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2 5" xfId="40483" xr:uid="{C19C6437-2F5A-4C0D-AF11-78AB6C7D0106}"/>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3 5" xfId="40484" xr:uid="{218D4213-DE0A-4704-90E3-46464CD7C47B}"/>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4 4" xfId="40485" xr:uid="{AFC424D2-5FDE-4B58-964F-A80D16987352}"/>
    <cellStyle name="Heading 3 2 5" xfId="9105" xr:uid="{00000000-0005-0000-0000-000091230000}"/>
    <cellStyle name="Heading 3 2 5 2" xfId="9106" xr:uid="{00000000-0005-0000-0000-000092230000}"/>
    <cellStyle name="Heading 3 2 5 2 2" xfId="9107" xr:uid="{00000000-0005-0000-0000-000093230000}"/>
    <cellStyle name="Heading 3 2 5 2 3" xfId="40487" xr:uid="{8ABF3551-EE0E-44AE-8D51-C308CFC92EC4}"/>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5 5" xfId="40486" xr:uid="{2DED3F3B-B12E-4EB7-92FE-FCF8FC39E951}"/>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6 5" xfId="40482" xr:uid="{BB81BDF6-A06E-4EEB-893B-03B9F80A3376}"/>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20" xfId="40488" xr:uid="{F5E73488-C1B2-45CE-B856-DD4C55856530}"/>
    <cellStyle name="Heading 3 21" xfId="40489" xr:uid="{FA15B971-FC54-4B7C-B218-6390ECF209CE}"/>
    <cellStyle name="Heading 3 22" xfId="40490" xr:uid="{FFE7199B-7084-4193-BCD8-18AE53CF1EE3}"/>
    <cellStyle name="Heading 3 23" xfId="40491" xr:uid="{07C0361E-56E4-4CF1-95AB-2AE4A5C5C63C}"/>
    <cellStyle name="Heading 3 24" xfId="40492" xr:uid="{B883453C-45CE-466C-BD79-196BDD423BEC}"/>
    <cellStyle name="Heading 3 25" xfId="40493" xr:uid="{9EDFBF2D-3864-4B26-88EC-22430D95966C}"/>
    <cellStyle name="Heading 3 26" xfId="40494" xr:uid="{9D91374D-1B85-49E1-A4CB-2D8024505360}"/>
    <cellStyle name="Heading 3 27" xfId="40495" xr:uid="{5514B8D5-6A2F-413B-B9F0-2FE593B2D9F0}"/>
    <cellStyle name="Heading 3 28" xfId="40496" xr:uid="{0C0959C0-3CC4-464E-9DD4-6F36D0273C4D}"/>
    <cellStyle name="Heading 3 29" xfId="40497" xr:uid="{DD70BE95-9C72-43EF-9FF8-8FD32EF801D2}"/>
    <cellStyle name="Heading 3 3" xfId="9129" xr:uid="{00000000-0005-0000-0000-0000A9230000}"/>
    <cellStyle name="Heading 3 3 2" xfId="9130" xr:uid="{00000000-0005-0000-0000-0000AA230000}"/>
    <cellStyle name="Heading 3 3 2 2" xfId="9131" xr:uid="{00000000-0005-0000-0000-0000AB230000}"/>
    <cellStyle name="Heading 3 3 2 2 2" xfId="40500" xr:uid="{A001F8B7-4544-4C1D-8160-40E4549A9872}"/>
    <cellStyle name="Heading 3 3 2 3" xfId="40499" xr:uid="{DE3C76E0-02F1-4DA8-9845-F8520AC2C7E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3 6" xfId="40498" xr:uid="{4CDF871E-2222-49DA-9E85-5446B975AAF7}"/>
    <cellStyle name="Heading 3 30" xfId="40501" xr:uid="{436C32D2-5D9A-40D5-A7BB-2130C75F1BCC}"/>
    <cellStyle name="Heading 3 31" xfId="40502" xr:uid="{AC01E748-E74A-4551-A146-38DB4A074C60}"/>
    <cellStyle name="Heading 3 32" xfId="40503" xr:uid="{B979B9FE-5A7B-4690-9C0D-951AA671C3B8}"/>
    <cellStyle name="Heading 3 33" xfId="40504" xr:uid="{F47084E9-64A4-435E-8118-15450422CB79}"/>
    <cellStyle name="Heading 3 34" xfId="40505" xr:uid="{F2103C0B-CE05-4321-BAC1-93B6585E357E}"/>
    <cellStyle name="Heading 3 35" xfId="40506" xr:uid="{0A7BFAA9-17A7-474A-9951-1ADE03628005}"/>
    <cellStyle name="Heading 3 36" xfId="40507" xr:uid="{570E9991-8DAC-44F9-84FB-50F4369CF2A7}"/>
    <cellStyle name="Heading 3 37" xfId="40508" xr:uid="{12FCBDD3-DBBE-4C0D-B91C-69CDAB0B7323}"/>
    <cellStyle name="Heading 3 38" xfId="40509" xr:uid="{23D9E33D-389E-40FE-998B-D7DC272F8D90}"/>
    <cellStyle name="Heading 3 39" xfId="40510" xr:uid="{FEF53EDF-AB83-4279-A3EE-3E6002EB8F2A}"/>
    <cellStyle name="Heading 3 4" xfId="9139" xr:uid="{00000000-0005-0000-0000-0000B3230000}"/>
    <cellStyle name="Heading 3 4 2" xfId="9140" xr:uid="{00000000-0005-0000-0000-0000B4230000}"/>
    <cellStyle name="Heading 3 4 2 2" xfId="9141" xr:uid="{00000000-0005-0000-0000-0000B5230000}"/>
    <cellStyle name="Heading 3 4 2 2 2" xfId="40513" xr:uid="{68FF8C29-7D65-4677-BA77-DD0D1D5A03BF}"/>
    <cellStyle name="Heading 3 4 2 3" xfId="40512" xr:uid="{51906EBB-837C-4A65-9048-444B89BA99BA}"/>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4 5" xfId="40511" xr:uid="{7877CBB2-D34B-4A0E-96F1-1DB0CEB3A114}"/>
    <cellStyle name="Heading 3 40" xfId="40514" xr:uid="{3DF54F72-B72C-4A9D-956C-A64005A4139B}"/>
    <cellStyle name="Heading 3 41" xfId="40515" xr:uid="{82AA32C5-49E9-430D-8A1D-51FA73662B73}"/>
    <cellStyle name="Heading 3 42" xfId="40516" xr:uid="{CAD14A15-11AD-46F4-8312-3628BDE61B65}"/>
    <cellStyle name="Heading 3 43" xfId="40517" xr:uid="{C99644B7-38D5-44CF-A4FE-D410F772BB02}"/>
    <cellStyle name="Heading 3 44" xfId="40518" xr:uid="{968BCE8D-DE6E-4130-A680-37D0AFFB6C22}"/>
    <cellStyle name="Heading 3 45" xfId="40519" xr:uid="{21E186AB-11CD-450B-9F02-3FB3982796D8}"/>
    <cellStyle name="Heading 3 46" xfId="40520" xr:uid="{A4E9B929-F99C-48D8-BCAB-A36288B9124A}"/>
    <cellStyle name="Heading 3 47" xfId="40521" xr:uid="{E5CDF2FC-7DDB-40CB-930C-5780CDBEBC73}"/>
    <cellStyle name="Heading 3 48" xfId="40522" xr:uid="{33748B00-174D-4403-8611-3FE473D37054}"/>
    <cellStyle name="Heading 3 49" xfId="40523" xr:uid="{A71B7988-2854-48FB-A3E3-4FBA85F2E318}"/>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5 5" xfId="40524" xr:uid="{0D979111-9D7D-4702-9350-59036D725DD2}"/>
    <cellStyle name="Heading 3 50" xfId="40525" xr:uid="{0C0DD119-BD51-4AC7-B465-9D730BCF13B1}"/>
    <cellStyle name="Heading 3 51" xfId="40526" xr:uid="{DDBE32DE-913B-4FD1-A0E1-271409D8DB96}"/>
    <cellStyle name="Heading 3 52" xfId="40527" xr:uid="{3F762042-960C-4BFF-99AD-1A54DE8A674F}"/>
    <cellStyle name="Heading 3 53" xfId="40528" xr:uid="{95091CEA-3AF0-4426-9440-256179107D23}"/>
    <cellStyle name="Heading 3 54" xfId="40529" xr:uid="{1AD505EF-891D-4931-8054-CCAB60A78C1D}"/>
    <cellStyle name="Heading 3 55" xfId="40530" xr:uid="{7F5A78D1-8816-4024-9560-A2D5D33AC4DF}"/>
    <cellStyle name="Heading 3 56" xfId="40531" xr:uid="{F9B9495D-9965-4983-997F-6EC75E92E4A4}"/>
    <cellStyle name="Heading 3 57" xfId="40532" xr:uid="{898B31D9-0EAB-40E5-ADD6-5A461ABA2387}"/>
    <cellStyle name="Heading 3 58" xfId="40533" xr:uid="{AFFC5F22-CB64-40EA-B568-B03C12F9A83B}"/>
    <cellStyle name="Heading 3 59" xfId="40534" xr:uid="{CECAD2C9-339D-47C5-8E70-CDE70F91D49A}"/>
    <cellStyle name="Heading 3 6" xfId="9155" xr:uid="{00000000-0005-0000-0000-0000C3230000}"/>
    <cellStyle name="Heading 3 6 2" xfId="9156" xr:uid="{00000000-0005-0000-0000-0000C4230000}"/>
    <cellStyle name="Heading 3 6 2 2" xfId="9157" xr:uid="{00000000-0005-0000-0000-0000C5230000}"/>
    <cellStyle name="Heading 3 6 2 2 2" xfId="40537" xr:uid="{5C444A1C-376C-4065-83BC-90A4DAB5AEDF}"/>
    <cellStyle name="Heading 3 6 2 3" xfId="40536" xr:uid="{8BD0B0E4-94DE-48A6-8432-42FB12260C31}"/>
    <cellStyle name="Heading 3 6 3" xfId="9158" xr:uid="{00000000-0005-0000-0000-0000C6230000}"/>
    <cellStyle name="Heading 3 6 4" xfId="40535" xr:uid="{BFAAC0E2-C83E-48F8-877F-E591CB0CD0CC}"/>
    <cellStyle name="Heading 3 60" xfId="40538" xr:uid="{BE562B75-0DF0-4308-A442-A0E6C99FBD67}"/>
    <cellStyle name="Heading 3 61" xfId="40539" xr:uid="{866E0B7D-E99B-4670-80F4-A5F84616E488}"/>
    <cellStyle name="Heading 3 62" xfId="40540" xr:uid="{774BD0DC-D84D-4DA1-838C-4F1A9EA4570D}"/>
    <cellStyle name="Heading 3 63" xfId="40541" xr:uid="{5020925E-03EA-41BE-B834-5B4E2161E719}"/>
    <cellStyle name="Heading 3 64" xfId="40542" xr:uid="{87196CFC-0387-47B3-9802-6617986E884D}"/>
    <cellStyle name="Heading 3 65" xfId="40543" xr:uid="{30920846-8C45-4F34-9B53-868B50A64C7E}"/>
    <cellStyle name="Heading 3 66" xfId="40544" xr:uid="{65360E69-114D-48E9-BFEE-A9788B8C3E68}"/>
    <cellStyle name="Heading 3 67" xfId="40545" xr:uid="{0B7336F2-AAE2-43FF-B468-28A0270BF1BE}"/>
    <cellStyle name="Heading 3 68" xfId="40546" xr:uid="{A7128395-4101-4F8D-A368-9099A4FA4DBC}"/>
    <cellStyle name="Heading 3 69" xfId="40547" xr:uid="{855F4EC4-8AC7-4688-8477-7390AAEA3558}"/>
    <cellStyle name="Heading 3 7" xfId="9159" xr:uid="{00000000-0005-0000-0000-0000C7230000}"/>
    <cellStyle name="Heading 3 7 2" xfId="9160" xr:uid="{00000000-0005-0000-0000-0000C8230000}"/>
    <cellStyle name="Heading 3 7 2 2" xfId="40550" xr:uid="{7F25B123-DCF0-404A-A065-3597092D0138}"/>
    <cellStyle name="Heading 3 7 2 3" xfId="40549" xr:uid="{39062930-0B27-4801-9FC8-AC9C5065754C}"/>
    <cellStyle name="Heading 3 7 3" xfId="40548" xr:uid="{2556A632-A546-4AB5-942B-ED9CF676658E}"/>
    <cellStyle name="Heading 3 70" xfId="40551" xr:uid="{4790909F-A29B-4971-BEF3-E0D482F4EAFF}"/>
    <cellStyle name="Heading 3 71" xfId="40552" xr:uid="{A8282CE9-6EC2-4DC5-B6A0-F3B50A157FF8}"/>
    <cellStyle name="Heading 3 72" xfId="40553" xr:uid="{D7B3106E-FD23-4C75-88DC-E85EA95A5CAF}"/>
    <cellStyle name="Heading 3 73" xfId="31786" xr:uid="{2B4B9467-3E4E-487D-A52B-CC7DEF250480}"/>
    <cellStyle name="Heading 3 8" xfId="9161" xr:uid="{00000000-0005-0000-0000-0000C9230000}"/>
    <cellStyle name="Heading 3 8 2" xfId="40555" xr:uid="{2EF1916B-47C4-4F1C-9CD9-3456B1470BC8}"/>
    <cellStyle name="Heading 3 8 2 2" xfId="40556" xr:uid="{7F611CDB-A377-4826-8CF1-50CD7BCD6A68}"/>
    <cellStyle name="Heading 3 8 3" xfId="40554" xr:uid="{1506001D-5280-4DFA-BE01-1983C1A477C6}"/>
    <cellStyle name="Heading 3 9" xfId="9162" xr:uid="{00000000-0005-0000-0000-0000CA230000}"/>
    <cellStyle name="Heading 3 9 2" xfId="40557" xr:uid="{DF28D712-7B4F-47E6-8434-070E765D9827}"/>
    <cellStyle name="Heading 4 10" xfId="40558" xr:uid="{EE21BBE7-8D9A-48AE-96E9-B3C2E1489FA9}"/>
    <cellStyle name="Heading 4 11" xfId="40559" xr:uid="{37B23DD2-E31B-47F4-B419-4A93C73E8B77}"/>
    <cellStyle name="Heading 4 12" xfId="40560" xr:uid="{BA6ECA6C-6DE4-4DAD-8EF3-4B9902FD6B85}"/>
    <cellStyle name="Heading 4 13" xfId="40561" xr:uid="{B1ACC77A-7784-4AB2-84A1-1EF042226F22}"/>
    <cellStyle name="Heading 4 14" xfId="40562" xr:uid="{6555CD55-0AE0-403A-8866-FB527AC8B8EE}"/>
    <cellStyle name="Heading 4 15" xfId="40563" xr:uid="{B07D414D-C557-4D07-9AAB-DFC979BB91CC}"/>
    <cellStyle name="Heading 4 16" xfId="40564" xr:uid="{A207368D-C9E3-4496-9E37-40DE5BCFBE25}"/>
    <cellStyle name="Heading 4 17" xfId="40565" xr:uid="{9A7B378C-D51D-4BF9-8D28-6FC555284BC1}"/>
    <cellStyle name="Heading 4 18" xfId="40566" xr:uid="{7C9055F1-17A1-494D-923B-563BE0EE5B9B}"/>
    <cellStyle name="Heading 4 19" xfId="40567" xr:uid="{06F8227E-AB94-4002-A3E6-13CD7963BCAC}"/>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2 5" xfId="40569" xr:uid="{CFC9ED7A-89CE-41F1-A122-DB203BFA5F0C}"/>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3 5" xfId="40570" xr:uid="{FAC48CAF-EDED-405A-865F-A7950C32E5B7}"/>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4 4" xfId="40571" xr:uid="{7E2AB08B-E4FD-4609-9B9A-F5159BE52BD1}"/>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5 5" xfId="40572" xr:uid="{6AC1451D-570B-4C15-8D63-91D8947242B6}"/>
    <cellStyle name="Heading 4 2 6" xfId="9196" xr:uid="{00000000-0005-0000-0000-0000EC230000}"/>
    <cellStyle name="Heading 4 2 6 2" xfId="9197" xr:uid="{00000000-0005-0000-0000-0000ED230000}"/>
    <cellStyle name="Heading 4 2 6 3" xfId="40568" xr:uid="{A318366E-8E7D-4139-9FD0-91A11BE22A2B}"/>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20" xfId="40573" xr:uid="{257BFE06-D77A-4C70-AD45-C571C6DCA64C}"/>
    <cellStyle name="Heading 4 21" xfId="40574" xr:uid="{73C375E5-0323-4F3B-B27C-50C5326292B5}"/>
    <cellStyle name="Heading 4 22" xfId="40575" xr:uid="{55AB0B97-5931-4AF1-9ECE-DC828C33AF22}"/>
    <cellStyle name="Heading 4 23" xfId="40576" xr:uid="{B5D45FFF-1B7E-489F-B727-A098DAD24ACE}"/>
    <cellStyle name="Heading 4 24" xfId="40577" xr:uid="{94DDCFB3-2075-4CD6-BE59-6DFC308983F3}"/>
    <cellStyle name="Heading 4 25" xfId="40578" xr:uid="{81D77C88-5970-4CD5-8776-01982AE1878B}"/>
    <cellStyle name="Heading 4 26" xfId="40579" xr:uid="{B5836C8A-A879-4C97-82A8-2EB9300C91A6}"/>
    <cellStyle name="Heading 4 27" xfId="40580" xr:uid="{7FD38E41-011D-4E42-8F80-61458C2950B3}"/>
    <cellStyle name="Heading 4 28" xfId="40581" xr:uid="{5B3B1B0D-367B-497C-BE38-610C3672D7B5}"/>
    <cellStyle name="Heading 4 29" xfId="40582" xr:uid="{F3A5829F-78C2-426B-9A66-AFBAF15D5B4D}"/>
    <cellStyle name="Heading 4 3" xfId="9208" xr:uid="{00000000-0005-0000-0000-0000F8230000}"/>
    <cellStyle name="Heading 4 3 2" xfId="9209" xr:uid="{00000000-0005-0000-0000-0000F9230000}"/>
    <cellStyle name="Heading 4 3 2 2" xfId="9210" xr:uid="{00000000-0005-0000-0000-0000FA230000}"/>
    <cellStyle name="Heading 4 3 2 3" xfId="40584" xr:uid="{EDAD45C8-C285-483B-8491-543FA1772145}"/>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3 6" xfId="40583" xr:uid="{DF7B3FF2-8BAF-465A-8BFA-7131C94F7033}"/>
    <cellStyle name="Heading 4 30" xfId="40585" xr:uid="{B751267E-4BFD-4D9E-BB51-732E962C8C1C}"/>
    <cellStyle name="Heading 4 31" xfId="40586" xr:uid="{D607B663-CC06-440F-87DA-F5B4E593C496}"/>
    <cellStyle name="Heading 4 32" xfId="40587" xr:uid="{0313A4C5-6A79-4272-AA86-075D9B005AC1}"/>
    <cellStyle name="Heading 4 33" xfId="40588" xr:uid="{5FEAE0BD-39E9-44BE-AE22-DBD36BCA9882}"/>
    <cellStyle name="Heading 4 34" xfId="40589" xr:uid="{43877FAE-6AEF-41FE-8F73-3FCFA6C4A9C8}"/>
    <cellStyle name="Heading 4 35" xfId="40590" xr:uid="{79E6939C-E863-48CC-9648-E6CA45E3F457}"/>
    <cellStyle name="Heading 4 36" xfId="40591" xr:uid="{6E81D88B-2B8F-43E7-A3D1-0A22F3C173C3}"/>
    <cellStyle name="Heading 4 37" xfId="40592" xr:uid="{3392DE41-7973-41F3-95E4-2F7AC591ACAA}"/>
    <cellStyle name="Heading 4 38" xfId="40593" xr:uid="{DBAD9DBE-1D0B-49A9-9C72-09EBECDBBC88}"/>
    <cellStyle name="Heading 4 39" xfId="40594" xr:uid="{300B7934-955B-4318-9509-B459F826E06B}"/>
    <cellStyle name="Heading 4 4" xfId="9218" xr:uid="{00000000-0005-0000-0000-000002240000}"/>
    <cellStyle name="Heading 4 4 2" xfId="9219" xr:uid="{00000000-0005-0000-0000-000003240000}"/>
    <cellStyle name="Heading 4 4 2 2" xfId="9220" xr:uid="{00000000-0005-0000-0000-000004240000}"/>
    <cellStyle name="Heading 4 4 2 3" xfId="40596" xr:uid="{51C4E849-6A8A-4F15-B6F7-CC196E0E29FC}"/>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4 5" xfId="40595" xr:uid="{5D038354-4DA9-42FD-BEEF-1E96939968DF}"/>
    <cellStyle name="Heading 4 40" xfId="40597" xr:uid="{0486EA8C-CC4F-471D-8477-EC504D8A6CF5}"/>
    <cellStyle name="Heading 4 41" xfId="40598" xr:uid="{E686898D-4FBF-4839-9EF9-8C1210BB6CC8}"/>
    <cellStyle name="Heading 4 42" xfId="40599" xr:uid="{396CDAD5-FA9C-43C5-A9B1-6B8781C7C2C0}"/>
    <cellStyle name="Heading 4 43" xfId="40600" xr:uid="{A0FFA781-7143-4866-A2C4-3CCF2BE0BEA6}"/>
    <cellStyle name="Heading 4 44" xfId="40601" xr:uid="{EDA64472-4570-447F-951D-020024C2C923}"/>
    <cellStyle name="Heading 4 45" xfId="40602" xr:uid="{053C7259-1573-49D4-85DC-72C928242F55}"/>
    <cellStyle name="Heading 4 46" xfId="40603" xr:uid="{DE6EB8AC-12C1-4460-933F-581736930DC4}"/>
    <cellStyle name="Heading 4 47" xfId="40604" xr:uid="{ED071AF1-2038-4502-A87D-1FD22AA2F014}"/>
    <cellStyle name="Heading 4 48" xfId="40605" xr:uid="{E7A5F4BC-530E-4611-9FB3-C3B9D172707D}"/>
    <cellStyle name="Heading 4 49" xfId="40606" xr:uid="{8AFC945B-1366-445D-B6EF-254C0E44EAE4}"/>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5 5" xfId="40607" xr:uid="{3C87C88A-2974-4B0A-A4EE-9A14EB42D7AB}"/>
    <cellStyle name="Heading 4 50" xfId="40608" xr:uid="{1CCB769A-0E81-48E1-B3A4-64D6C4C6A611}"/>
    <cellStyle name="Heading 4 51" xfId="40609" xr:uid="{1EFAAF49-CF02-4D44-840B-AC58E851612E}"/>
    <cellStyle name="Heading 4 52" xfId="40610" xr:uid="{BF0F1C00-BCDE-4445-857F-56B48214BB4A}"/>
    <cellStyle name="Heading 4 53" xfId="40611" xr:uid="{F1B1A206-FC64-4C6B-85A7-EA80F8C40B1C}"/>
    <cellStyle name="Heading 4 54" xfId="40612" xr:uid="{7B952C24-F1C0-44DF-ABDB-8BF6957700C3}"/>
    <cellStyle name="Heading 4 55" xfId="40613" xr:uid="{ECCF2CF0-E5F0-4796-8CC9-EC3F825273F3}"/>
    <cellStyle name="Heading 4 56" xfId="40614" xr:uid="{E142ED90-3220-4696-A74A-B21CE4908D76}"/>
    <cellStyle name="Heading 4 57" xfId="40615" xr:uid="{FA1276EF-9DE5-44B2-B352-78EBBCE939BE}"/>
    <cellStyle name="Heading 4 58" xfId="40616" xr:uid="{FDBAF4D9-D431-4E54-93AD-4DCA959CEDA7}"/>
    <cellStyle name="Heading 4 59" xfId="40617" xr:uid="{D18EFF96-4088-49A0-8E48-4EEC180256BD}"/>
    <cellStyle name="Heading 4 6" xfId="9234" xr:uid="{00000000-0005-0000-0000-000012240000}"/>
    <cellStyle name="Heading 4 6 2" xfId="9235" xr:uid="{00000000-0005-0000-0000-000013240000}"/>
    <cellStyle name="Heading 4 6 2 2" xfId="9236" xr:uid="{00000000-0005-0000-0000-000014240000}"/>
    <cellStyle name="Heading 4 6 2 3" xfId="40619" xr:uid="{2147F174-6DD3-4443-9EF0-96DCA81956DD}"/>
    <cellStyle name="Heading 4 6 3" xfId="9237" xr:uid="{00000000-0005-0000-0000-000015240000}"/>
    <cellStyle name="Heading 4 6 4" xfId="40618" xr:uid="{90A73A3F-B490-4BB4-8E80-5C080F47D29B}"/>
    <cellStyle name="Heading 4 60" xfId="40620" xr:uid="{CAEAF637-FDE1-4766-A4A6-6B1357B24D19}"/>
    <cellStyle name="Heading 4 61" xfId="40621" xr:uid="{86F2E2FF-1D1F-4492-AF9A-AFF2B861F7D4}"/>
    <cellStyle name="Heading 4 62" xfId="40622" xr:uid="{7730182D-6637-41B7-BD80-EFE7FC5A8F9B}"/>
    <cellStyle name="Heading 4 63" xfId="40623" xr:uid="{6272B8E9-9CCE-4A8C-81B4-0AC3BC981AC1}"/>
    <cellStyle name="Heading 4 64" xfId="40624" xr:uid="{A0970D6B-FAF6-421D-99B1-F27C0D538DE0}"/>
    <cellStyle name="Heading 4 65" xfId="40625" xr:uid="{5587941E-16C1-4D3A-9AFF-D8EFFAD6D74C}"/>
    <cellStyle name="Heading 4 66" xfId="40626" xr:uid="{45F5498C-BB3D-4B00-B046-C9806809C156}"/>
    <cellStyle name="Heading 4 67" xfId="40627" xr:uid="{52CC645F-4530-424E-9868-102D51E1335F}"/>
    <cellStyle name="Heading 4 68" xfId="40628" xr:uid="{6F53F02E-FE60-4793-989D-8E5C1AB7C92E}"/>
    <cellStyle name="Heading 4 69" xfId="40629" xr:uid="{8411966F-B7C7-4F8B-9324-A28CD4582A9E}"/>
    <cellStyle name="Heading 4 7" xfId="9238" xr:uid="{00000000-0005-0000-0000-000016240000}"/>
    <cellStyle name="Heading 4 7 2" xfId="9239" xr:uid="{00000000-0005-0000-0000-000017240000}"/>
    <cellStyle name="Heading 4 7 2 2" xfId="40631" xr:uid="{8C22E3DC-B684-4CBF-9E86-6D095F0E1F3E}"/>
    <cellStyle name="Heading 4 7 3" xfId="40630" xr:uid="{7D993B57-947A-4C7C-A810-99455F966518}"/>
    <cellStyle name="Heading 4 70" xfId="40632" xr:uid="{9C7D48C0-7730-454C-A665-44B9DC53A7D9}"/>
    <cellStyle name="Heading 4 71" xfId="40633" xr:uid="{0F524CBB-8F09-4326-96CB-F695BFA4C26E}"/>
    <cellStyle name="Heading 4 72" xfId="40634" xr:uid="{5E8E72F9-74A8-4CA2-9A11-3DDC51E9013E}"/>
    <cellStyle name="Heading 4 73" xfId="31787" xr:uid="{48D3F5C7-2840-4BB2-B8E4-381865BD327C}"/>
    <cellStyle name="Heading 4 8" xfId="9240" xr:uid="{00000000-0005-0000-0000-000018240000}"/>
    <cellStyle name="Heading 4 8 2" xfId="40636" xr:uid="{C030A9BF-DDA6-404B-AF89-D5C0975ADD6A}"/>
    <cellStyle name="Heading 4 8 3" xfId="40635" xr:uid="{9D8DA222-AA8C-494B-92A0-D3268A9E2B3E}"/>
    <cellStyle name="Heading 4 9" xfId="9241" xr:uid="{00000000-0005-0000-0000-000019240000}"/>
    <cellStyle name="Heading 4 9 2" xfId="40637" xr:uid="{29BF2E54-76EC-4BE5-A2FF-76B428FDD065}"/>
    <cellStyle name="Heading1" xfId="9242" xr:uid="{00000000-0005-0000-0000-00001A240000}"/>
    <cellStyle name="Heading1 10" xfId="40638" xr:uid="{B6A1B5B8-B767-447A-AD13-F4B2F15DA6C2}"/>
    <cellStyle name="Heading1 10 2" xfId="40639" xr:uid="{0B9A144E-CA14-4AF9-B16D-ADE1329AD6E5}"/>
    <cellStyle name="Heading1 10 3" xfId="40640" xr:uid="{3AD96602-D456-4A62-B9D1-2D417B05CF7F}"/>
    <cellStyle name="Heading1 11" xfId="40641" xr:uid="{78F271BD-AA68-41E8-AC6B-DE4FDC306177}"/>
    <cellStyle name="Heading1 11 2" xfId="40642" xr:uid="{FABAE3F5-24FD-4C12-9B81-865671E7A9ED}"/>
    <cellStyle name="Heading1 11 3" xfId="40643" xr:uid="{A73EBF28-E747-42D0-A7AA-3AE14A5AB4C0}"/>
    <cellStyle name="Heading1 12" xfId="40644" xr:uid="{E75FF352-3E9D-415A-878B-3CA0233222CB}"/>
    <cellStyle name="Heading1 12 2" xfId="40645" xr:uid="{CB6261DF-2917-4D84-990B-473D9719573D}"/>
    <cellStyle name="Heading1 12 3" xfId="40646" xr:uid="{9D14F743-1770-47C7-A043-F6F6CB1C6CE6}"/>
    <cellStyle name="Heading1 13" xfId="40647" xr:uid="{775C284A-A9E3-4555-9227-C71CF509F293}"/>
    <cellStyle name="Heading1 13 2" xfId="40648" xr:uid="{6CE55B8B-611F-4E33-A221-E1BE3A52C124}"/>
    <cellStyle name="Heading1 13 3" xfId="40649" xr:uid="{B6C3F8A4-B249-42BC-9D83-8DCB1CA27714}"/>
    <cellStyle name="Heading1 14" xfId="40650" xr:uid="{B8A8F556-292D-4CB4-BE74-46C6B236A6EF}"/>
    <cellStyle name="Heading1 14 2" xfId="40651" xr:uid="{F9A41FB8-5803-4FBF-AA46-B6669FA715F7}"/>
    <cellStyle name="Heading1 14 3" xfId="40652" xr:uid="{A2CC1E36-BCCD-4933-819B-6F9C2759965C}"/>
    <cellStyle name="Heading1 15" xfId="40653" xr:uid="{05208FA0-B5C6-4CA9-ABCD-515D2D3EE11E}"/>
    <cellStyle name="Heading1 15 2" xfId="40654" xr:uid="{987E2D8D-A778-443F-BAAC-3B0F97DA3C35}"/>
    <cellStyle name="Heading1 15 3" xfId="40655" xr:uid="{A153AC02-A1AA-4072-9E64-AA1431987440}"/>
    <cellStyle name="Heading1 16" xfId="40656" xr:uid="{64129F86-B1F7-4DD7-A803-606B3BE86522}"/>
    <cellStyle name="Heading1 16 2" xfId="40657" xr:uid="{3D7871BA-9343-4134-9CAD-E80D12E0D78B}"/>
    <cellStyle name="Heading1 16 3" xfId="40658" xr:uid="{F28752AE-ABF3-4C2F-B570-EAB56869A0F8}"/>
    <cellStyle name="Heading1 17" xfId="40659" xr:uid="{AACDB60E-0592-44C5-8194-23A48D0763AD}"/>
    <cellStyle name="Heading1 17 2" xfId="40660" xr:uid="{CCC7A239-0557-4636-8B85-9A9B5BA855C1}"/>
    <cellStyle name="Heading1 17 3" xfId="40661" xr:uid="{4D791840-16D4-48E2-957B-22575619A2F3}"/>
    <cellStyle name="Heading1 18" xfId="40662" xr:uid="{322DFF54-01C3-4504-8A61-74B853DDF159}"/>
    <cellStyle name="Heading1 19" xfId="40663" xr:uid="{3BB2886F-23FD-4580-AA32-194298550609}"/>
    <cellStyle name="Heading1 2" xfId="9243" xr:uid="{00000000-0005-0000-0000-00001B240000}"/>
    <cellStyle name="Heading1 2 2" xfId="9244" xr:uid="{00000000-0005-0000-0000-00001C240000}"/>
    <cellStyle name="Heading1 2 2 2" xfId="40664" xr:uid="{0A194B87-3BBB-4671-A6E1-5E41C7ED6FF0}"/>
    <cellStyle name="Heading1 2 3" xfId="40665" xr:uid="{ACF814E1-EF97-4B21-8D65-590A2D0DBA8A}"/>
    <cellStyle name="Heading1 3" xfId="9245" xr:uid="{00000000-0005-0000-0000-00001D240000}"/>
    <cellStyle name="Heading1 3 2" xfId="9246" xr:uid="{00000000-0005-0000-0000-00001E240000}"/>
    <cellStyle name="Heading1 3 2 2" xfId="40667" xr:uid="{696AC440-7760-40E6-B08C-F4295B965727}"/>
    <cellStyle name="Heading1 3 3" xfId="40668" xr:uid="{3C41FF1E-2869-41F1-A6AE-1B20D03D1DBC}"/>
    <cellStyle name="Heading1 3 4" xfId="40666" xr:uid="{279536AA-938C-4F45-A480-87AA59A48E81}"/>
    <cellStyle name="Heading1 4" xfId="9247" xr:uid="{00000000-0005-0000-0000-00001F240000}"/>
    <cellStyle name="Heading1 4 2" xfId="40670" xr:uid="{51B02CC5-D971-4541-BD11-C728FF763799}"/>
    <cellStyle name="Heading1 4 3" xfId="40671" xr:uid="{46F75FC6-9568-4F63-B286-AC294477672C}"/>
    <cellStyle name="Heading1 4 4" xfId="40669" xr:uid="{E15A7E62-DB12-4ACC-BC93-842B82A0680E}"/>
    <cellStyle name="Heading1 5" xfId="9248" xr:uid="{00000000-0005-0000-0000-000020240000}"/>
    <cellStyle name="Heading1 5 2" xfId="40673" xr:uid="{8733FBFB-994E-47A5-A196-AC2EC8E775B1}"/>
    <cellStyle name="Heading1 5 3" xfId="40674" xr:uid="{A7AE09F8-8BB8-47B2-A32C-541CA099C66B}"/>
    <cellStyle name="Heading1 5 4" xfId="40672" xr:uid="{A5825503-BCAF-4C94-AED4-CBBAB67AF2B6}"/>
    <cellStyle name="Heading1 6" xfId="40675" xr:uid="{7C541DEF-08B7-4966-B704-1D0DD6E9365E}"/>
    <cellStyle name="Heading1 6 2" xfId="40676" xr:uid="{3CF7F1EE-C9DB-4B97-B19C-830DFD925433}"/>
    <cellStyle name="Heading1 6 3" xfId="40677" xr:uid="{3B6A32FE-5D06-4D56-BD2A-7F76F71FB7B3}"/>
    <cellStyle name="Heading1 7" xfId="40678" xr:uid="{1420EACF-7771-4F6F-B3AF-6FF62ED340F0}"/>
    <cellStyle name="Heading1 7 2" xfId="40679" xr:uid="{6C0532B0-B66A-4ABA-9150-1AF2F3FA4B3D}"/>
    <cellStyle name="Heading1 7 3" xfId="40680" xr:uid="{D5862BD9-0FD5-4BFE-A4CF-A32DF69C7489}"/>
    <cellStyle name="Heading1 8" xfId="40681" xr:uid="{2BB367E7-5D6E-4116-9ADC-5218892FC151}"/>
    <cellStyle name="Heading1 8 2" xfId="40682" xr:uid="{3175AB78-3A3F-44AE-B1D6-453F4254830B}"/>
    <cellStyle name="Heading1 8 3" xfId="40683" xr:uid="{E2E3E40E-E410-4227-B30F-C9B41C881417}"/>
    <cellStyle name="Heading1 9" xfId="40684" xr:uid="{82F8A672-C471-49BF-A788-FB972D48D8BC}"/>
    <cellStyle name="Heading1 9 2" xfId="40685" xr:uid="{FDD494E0-14DF-4206-905F-18773ECF3BBE}"/>
    <cellStyle name="Heading1 9 3" xfId="40686" xr:uid="{344AC243-76F1-4A2B-8BCD-E337B01D7080}"/>
    <cellStyle name="Heading1_2014 GRC ED Capital Rev00" xfId="40687" xr:uid="{E8FBFB33-7E28-4F2A-97E8-C8C23031C7CD}"/>
    <cellStyle name="Heading2" xfId="9249" xr:uid="{00000000-0005-0000-0000-000021240000}"/>
    <cellStyle name="Heading2 10" xfId="40688" xr:uid="{B4A802D0-C1F4-4877-9180-C03238AFE069}"/>
    <cellStyle name="Heading2 10 2" xfId="40689" xr:uid="{DC8E8D19-45F8-4303-9D71-4B7D232BE538}"/>
    <cellStyle name="Heading2 10 3" xfId="40690" xr:uid="{0D5A701D-9C73-49B0-A1B2-442F8DAD6D22}"/>
    <cellStyle name="Heading2 11" xfId="40691" xr:uid="{2D674CFC-01A3-4445-8A97-C07477043E44}"/>
    <cellStyle name="Heading2 11 2" xfId="40692" xr:uid="{93940BD3-4F9F-43AC-83D3-E7357A7B343B}"/>
    <cellStyle name="Heading2 11 3" xfId="40693" xr:uid="{D1EF6B0E-5342-4A2D-80B3-1C0F6591BD39}"/>
    <cellStyle name="Heading2 12" xfId="40694" xr:uid="{73523774-67AB-4752-9F1F-1D800BCEB686}"/>
    <cellStyle name="Heading2 12 2" xfId="40695" xr:uid="{976D3830-6CB7-486A-A1B1-73203227B867}"/>
    <cellStyle name="Heading2 12 3" xfId="40696" xr:uid="{64C71AF8-37C4-4BA6-B7A0-AA72B6BF2DFE}"/>
    <cellStyle name="Heading2 13" xfId="40697" xr:uid="{67FF898F-00B0-4C15-BCED-DD202232F140}"/>
    <cellStyle name="Heading2 13 2" xfId="40698" xr:uid="{234F840C-7D58-429B-AE24-BCE0165928A5}"/>
    <cellStyle name="Heading2 13 3" xfId="40699" xr:uid="{044ADC1B-0D81-42C9-9810-F9439ED24195}"/>
    <cellStyle name="Heading2 14" xfId="40700" xr:uid="{1859B946-41E8-4622-A863-47D33E710A45}"/>
    <cellStyle name="Heading2 14 2" xfId="40701" xr:uid="{CB25FE5F-5C9E-4CED-9A33-42774406B47C}"/>
    <cellStyle name="Heading2 14 3" xfId="40702" xr:uid="{CE71612E-AE1E-45BC-87A9-0B36C3BF37C7}"/>
    <cellStyle name="Heading2 15" xfId="40703" xr:uid="{0B952F3B-0EFD-4B7C-8C8A-18F2A8E9EEB5}"/>
    <cellStyle name="Heading2 15 2" xfId="40704" xr:uid="{4706D0FD-BCDB-488F-BE20-A2D6D96E73E6}"/>
    <cellStyle name="Heading2 15 3" xfId="40705" xr:uid="{2CDBE9A6-6BE4-48A6-BF6E-018C7CA7C401}"/>
    <cellStyle name="Heading2 16" xfId="40706" xr:uid="{B9F4AC5C-4BF8-42CD-BB61-C01E332D1637}"/>
    <cellStyle name="Heading2 16 2" xfId="40707" xr:uid="{61C24679-63A7-41FF-82A0-4AB6CEA025C9}"/>
    <cellStyle name="Heading2 16 3" xfId="40708" xr:uid="{538B06D2-2A1A-40CA-901C-81B54102C535}"/>
    <cellStyle name="Heading2 17" xfId="40709" xr:uid="{1A563967-4E39-4E81-96D0-D1D353991C4B}"/>
    <cellStyle name="Heading2 17 2" xfId="40710" xr:uid="{DB159B13-822E-48B4-89FF-C895B5BBF7F3}"/>
    <cellStyle name="Heading2 17 3" xfId="40711" xr:uid="{64F36FA2-15D9-4FF1-A8CB-E69804EF36F5}"/>
    <cellStyle name="Heading2 18" xfId="40712" xr:uid="{C02FDB95-3E08-4125-8CAD-53938E9A97FB}"/>
    <cellStyle name="Heading2 19" xfId="40713" xr:uid="{E7AE824C-FFAF-4B69-8C3B-0E05837DE040}"/>
    <cellStyle name="Heading2 2" xfId="9250" xr:uid="{00000000-0005-0000-0000-000022240000}"/>
    <cellStyle name="Heading2 2 2" xfId="9251" xr:uid="{00000000-0005-0000-0000-000023240000}"/>
    <cellStyle name="Heading2 2 2 2" xfId="40714" xr:uid="{152940C3-87FE-4A3B-8156-08CCCD873823}"/>
    <cellStyle name="Heading2 2 3" xfId="40715" xr:uid="{195B1A19-9FD4-4766-9142-7E533AC7580F}"/>
    <cellStyle name="Heading2 3" xfId="9252" xr:uid="{00000000-0005-0000-0000-000024240000}"/>
    <cellStyle name="Heading2 3 2" xfId="9253" xr:uid="{00000000-0005-0000-0000-000025240000}"/>
    <cellStyle name="Heading2 3 2 2" xfId="40717" xr:uid="{D2F98CBF-890B-4121-8390-A640A4CD5256}"/>
    <cellStyle name="Heading2 3 3" xfId="40718" xr:uid="{E41902C3-4386-4E17-BE82-E0CA076FD3EF}"/>
    <cellStyle name="Heading2 3 4" xfId="40716" xr:uid="{2072CC63-E6D3-4214-85E5-CB6E5F6DF8DF}"/>
    <cellStyle name="Heading2 4" xfId="9254" xr:uid="{00000000-0005-0000-0000-000026240000}"/>
    <cellStyle name="Heading2 4 2" xfId="40720" xr:uid="{A2584D66-DD4A-4AEC-8520-0106B36859DD}"/>
    <cellStyle name="Heading2 4 3" xfId="40721" xr:uid="{56590D55-023A-4D21-BD68-F9819A8753E1}"/>
    <cellStyle name="Heading2 4 4" xfId="40719" xr:uid="{EC2B1A69-CBDE-4E37-97E3-75496CB610C2}"/>
    <cellStyle name="Heading2 5" xfId="9255" xr:uid="{00000000-0005-0000-0000-000027240000}"/>
    <cellStyle name="Heading2 5 2" xfId="40723" xr:uid="{7D821D73-4B34-4934-8C4B-CBC5EC9029DE}"/>
    <cellStyle name="Heading2 5 3" xfId="40724" xr:uid="{6546B28A-C705-4F9C-BDBD-F3406AF6809D}"/>
    <cellStyle name="Heading2 5 4" xfId="40722" xr:uid="{2CC234BC-4B3C-43FE-9735-DC229B3B6A22}"/>
    <cellStyle name="Heading2 6" xfId="40725" xr:uid="{D1AC27FE-ED3F-453A-9FF4-3D85925D8756}"/>
    <cellStyle name="Heading2 6 2" xfId="40726" xr:uid="{856B7EBD-95F0-4A3A-99D0-C8161298854F}"/>
    <cellStyle name="Heading2 6 3" xfId="40727" xr:uid="{A5C98416-0988-4B40-80C0-BA037A9ABC04}"/>
    <cellStyle name="Heading2 7" xfId="40728" xr:uid="{27127CC7-D143-4545-8BA6-3D03D28C097D}"/>
    <cellStyle name="Heading2 7 2" xfId="40729" xr:uid="{1487DBEE-61CE-4831-91AA-B6AD986541B7}"/>
    <cellStyle name="Heading2 7 3" xfId="40730" xr:uid="{A155EEE5-815B-441E-9DE3-F6440F57FD11}"/>
    <cellStyle name="Heading2 8" xfId="40731" xr:uid="{C293834D-944B-4347-B299-6C54F817B63C}"/>
    <cellStyle name="Heading2 8 2" xfId="40732" xr:uid="{22C1DCC4-5FE2-48F9-894E-6C5606626612}"/>
    <cellStyle name="Heading2 8 3" xfId="40733" xr:uid="{2380CEA1-83F7-4C33-97EB-91EDB7B2BBB3}"/>
    <cellStyle name="Heading2 9" xfId="40734" xr:uid="{BB411DDB-C460-4403-9B19-184E0C6079FC}"/>
    <cellStyle name="Heading2 9 2" xfId="40735" xr:uid="{74E6DD62-2B8E-4A66-98FA-7C2B41609B69}"/>
    <cellStyle name="Heading2 9 3" xfId="40736" xr:uid="{8432F2DE-2653-4A98-952A-43F6CE03C85D}"/>
    <cellStyle name="Heading2_2014 GRC ED Capital Rev00" xfId="40737" xr:uid="{7A8B1A97-C5ED-4499-9A63-32E84255048D}"/>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lite 10" xfId="40738" xr:uid="{637B7FA8-2F99-4CC8-9AC2-C24342F39291}"/>
    <cellStyle name="hilite 11" xfId="40739" xr:uid="{71C682AC-2511-4619-902C-C3CD8074A800}"/>
    <cellStyle name="hilite 12" xfId="40740" xr:uid="{C7D58066-EF3E-49A5-98F8-73DD7163328D}"/>
    <cellStyle name="hilite 13" xfId="40741" xr:uid="{2A6939A5-77A7-4025-AB7A-CDB187F29CAD}"/>
    <cellStyle name="hilite 14" xfId="40742" xr:uid="{EEF93A46-F6B3-47F7-905C-2C0517F9F3FC}"/>
    <cellStyle name="hilite 15" xfId="40743" xr:uid="{52CB2553-3B30-476E-BE3C-C82409FF93E3}"/>
    <cellStyle name="hilite 16" xfId="40744" xr:uid="{1C763ADD-F1B2-479A-AC58-F49067CF9675}"/>
    <cellStyle name="hilite 17" xfId="40745" xr:uid="{9575AC1A-5CE6-4235-9185-12EEBDCF7890}"/>
    <cellStyle name="hilite 2" xfId="31885" xr:uid="{A86AA51B-C2A7-4774-88F2-E36BF10B9F28}"/>
    <cellStyle name="hilite 2 3" xfId="40746" xr:uid="{1FE9015C-1413-4F8E-ADEA-03E81E5917BF}"/>
    <cellStyle name="hilite 3" xfId="40747" xr:uid="{1B8102F7-1ABA-4D57-BEF1-4C016C5D700F}"/>
    <cellStyle name="hilite 4" xfId="40748" xr:uid="{A4E501D2-19CA-4CF6-AEE4-6B8A19E67485}"/>
    <cellStyle name="hilite 5" xfId="40749" xr:uid="{37112312-F1A3-44C6-85F6-1377E51F5BAB}"/>
    <cellStyle name="hilite 6" xfId="40750" xr:uid="{005429BD-0F89-4975-A34D-A455259F01ED}"/>
    <cellStyle name="hilite 7" xfId="40751" xr:uid="{4BD0216F-DF7C-4C65-B070-1A75ECFDC194}"/>
    <cellStyle name="hilite 8" xfId="40752" xr:uid="{BBFFA83B-E372-4828-BA59-B8ABB991A463}"/>
    <cellStyle name="hilite 9" xfId="40753" xr:uid="{69D95586-001D-499E-A2FC-1C502BFC639D}"/>
    <cellStyle name="HITLITE" xfId="9340" xr:uid="{00000000-0005-0000-0000-00007C240000}"/>
    <cellStyle name="HITLITE 2" xfId="9341" xr:uid="{00000000-0005-0000-0000-00007D240000}"/>
    <cellStyle name="Hyperlink" xfId="31681" xr:uid="{00000000-0005-0000-0000-0000C17B0000}"/>
    <cellStyle name="Hyperlink 2" xfId="9342" xr:uid="{00000000-0005-0000-0000-00007E240000}"/>
    <cellStyle name="Hyperlink 2 2" xfId="40755" xr:uid="{EA01760C-8F24-4432-B408-AE39A46832A7}"/>
    <cellStyle name="Hyperlink 2 3" xfId="40754" xr:uid="{5CC9ABCE-208A-4717-931A-523BE0F81E6C}"/>
    <cellStyle name="Hyperlink 3" xfId="40756" xr:uid="{F661AD6B-853B-4E91-BA4E-200ED42585F0}"/>
    <cellStyle name="Hyperlink 4" xfId="40757" xr:uid="{E3204888-5910-4279-A0C5-BC8B0F206075}"/>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yellow] 2 2" xfId="40758" xr:uid="{022A49DD-6A62-4FA2-9FDB-0671EB3F97D3}"/>
    <cellStyle name="Input [yellow] 2 2 2" xfId="40759" xr:uid="{3F59D91C-62BD-41BD-8772-AB49A9B584F5}"/>
    <cellStyle name="Input [yellow] 2 2 2 2" xfId="40760" xr:uid="{BC6DE03D-3880-477A-83A0-42B732EF1A13}"/>
    <cellStyle name="Input [yellow] 2 2 2 2 2" xfId="40761" xr:uid="{3EB7F0F1-4310-4426-9275-B9B001099A56}"/>
    <cellStyle name="Input [yellow] 2 2 2 3" xfId="40762" xr:uid="{A54E2B2B-1EFA-49D4-93AC-A53F94BDEDC1}"/>
    <cellStyle name="Input [yellow] 2 2 3" xfId="40763" xr:uid="{C73313EF-DA8C-4555-B310-48EBBA6D4C04}"/>
    <cellStyle name="Input [yellow] 2 2 3 2" xfId="40764" xr:uid="{65ABD3EB-4533-4191-BE38-89A5F53A6942}"/>
    <cellStyle name="Input [yellow] 2 2 3 2 2" xfId="40765" xr:uid="{F57F92AD-FC70-48EE-BCED-1E473C1835DA}"/>
    <cellStyle name="Input [yellow] 2 2 3 3" xfId="40766" xr:uid="{85650B11-DDAA-40A2-A0E8-2B083B8152E2}"/>
    <cellStyle name="Input [yellow] 2 2 4" xfId="40767" xr:uid="{BD896751-5366-4DBC-9B56-7692EF75C6A2}"/>
    <cellStyle name="Input [yellow] 2 2 4 2" xfId="40768" xr:uid="{F16B0121-E921-4DE2-B733-669591A29BFF}"/>
    <cellStyle name="Input [yellow] 2 2 4 2 2" xfId="40769" xr:uid="{2D37F41D-A869-41D6-9341-A182B83F4752}"/>
    <cellStyle name="Input [yellow] 2 2 4 3" xfId="40770" xr:uid="{2C5DAC25-0FB6-4167-BA62-D796DF753486}"/>
    <cellStyle name="Input [yellow] 2 2 5" xfId="40771" xr:uid="{953FA0F4-EA1C-4D35-A08F-A92B9C16692E}"/>
    <cellStyle name="Input [yellow] 2 2 5 2" xfId="40772" xr:uid="{036848DF-6E8A-43AE-AE92-7E20860C807A}"/>
    <cellStyle name="Input [yellow] 2 2 5 2 2" xfId="40773" xr:uid="{52DDD73A-57E3-4EC5-8E8A-AB534442A453}"/>
    <cellStyle name="Input [yellow] 2 2 5 3" xfId="40774" xr:uid="{7C7D56DF-4A12-4F62-BD45-2824AA47C4CC}"/>
    <cellStyle name="Input [yellow] 2 2 6" xfId="40775" xr:uid="{6E6B6FB3-E836-476D-B883-432E49DC518B}"/>
    <cellStyle name="Input [yellow] 2 2 6 2" xfId="40776" xr:uid="{234DB3E5-04F1-47B0-BC0F-1EBEEA8EF360}"/>
    <cellStyle name="Input [yellow] 2 2 7" xfId="40777" xr:uid="{162FE223-ED1A-4FAE-B97B-945372FF1E6D}"/>
    <cellStyle name="Input [yellow] 2 3" xfId="40778" xr:uid="{8E641E48-43DC-4271-8D7E-1C330E2A1944}"/>
    <cellStyle name="Input [yellow] 2 3 2" xfId="40779" xr:uid="{85368813-11D8-4ED9-84E4-D9DEEA652184}"/>
    <cellStyle name="Input [yellow] 2 3 2 2" xfId="40780" xr:uid="{72F0359D-65AD-4695-A387-C7C9B2B74FBD}"/>
    <cellStyle name="Input [yellow] 2 3 3" xfId="40781" xr:uid="{D784F548-2478-4CA6-8FF0-CC7511D81050}"/>
    <cellStyle name="Input [yellow] 2 4" xfId="40782" xr:uid="{838D23D7-541E-41D6-8AA5-E6F82C7E733C}"/>
    <cellStyle name="Input [yellow] 2 4 2" xfId="40783" xr:uid="{ABD80A94-7B33-477E-8CE8-E827A478315D}"/>
    <cellStyle name="Input [yellow] 2 4 2 2" xfId="40784" xr:uid="{646997D8-A8C3-437C-A5D6-62C22B5612E1}"/>
    <cellStyle name="Input [yellow] 2 4 3" xfId="40785" xr:uid="{2B6664C2-0DF7-4A1D-A206-B84FDD699C7F}"/>
    <cellStyle name="Input [yellow] 2 5" xfId="40786" xr:uid="{478A23C7-2EF1-4D42-9813-A81353193DB8}"/>
    <cellStyle name="Input [yellow] 2 5 2" xfId="40787" xr:uid="{6FE0B0DE-9398-4AB2-A7BE-62D53DC78CFE}"/>
    <cellStyle name="Input [yellow] 2 5 2 2" xfId="40788" xr:uid="{3FF9B365-3AC0-4EC3-BACE-069B1BAA8571}"/>
    <cellStyle name="Input [yellow] 2 5 3" xfId="40789" xr:uid="{48D21C22-E00C-4688-A9F5-DE68BE502BFA}"/>
    <cellStyle name="Input [yellow] 2 6" xfId="40790" xr:uid="{10D3813B-85A1-4060-BF05-FDDB0910AAC7}"/>
    <cellStyle name="Input [yellow] 2 6 2" xfId="40791" xr:uid="{8F99DE50-AE38-4ABF-B81B-F3D516F1A2B0}"/>
    <cellStyle name="Input [yellow] 2 6 2 2" xfId="40792" xr:uid="{AF9864B2-3F50-45AC-A093-D92032DB6073}"/>
    <cellStyle name="Input [yellow] 2 6 3" xfId="40793" xr:uid="{09B9D722-A347-4293-8E54-889E0975696C}"/>
    <cellStyle name="Input [yellow] 2 7" xfId="40794" xr:uid="{FEB94938-B3D7-404A-BFCC-67BEB7283D7F}"/>
    <cellStyle name="Input [yellow] 2 7 2" xfId="40795" xr:uid="{9FFA6AAB-F302-43D8-9613-4FEDC672D53E}"/>
    <cellStyle name="Input [yellow] 2 8" xfId="40796" xr:uid="{30EB6800-4A16-4E1D-A157-E3787F9B6FD7}"/>
    <cellStyle name="Input [yellow] 3" xfId="40797" xr:uid="{3A94978F-F8E2-4E45-8941-D334A37BEE7F}"/>
    <cellStyle name="Input [yellow] 3 2" xfId="40798" xr:uid="{96964595-D47E-461E-84D2-5FE0E6D6CDAA}"/>
    <cellStyle name="Input [yellow] 3 2 2" xfId="40799" xr:uid="{66B53ADC-A696-4C90-A3B4-BFBC92CECCF5}"/>
    <cellStyle name="Input [yellow] 3 2 2 2" xfId="40800" xr:uid="{A061FE7B-3A69-4375-A984-1565FF120B86}"/>
    <cellStyle name="Input [yellow] 3 2 3" xfId="40801" xr:uid="{10C7D99B-3740-415C-B61C-5D77E989E311}"/>
    <cellStyle name="Input [yellow] 3 3" xfId="40802" xr:uid="{147CBFDD-1772-4FF5-9531-B93B0B904044}"/>
    <cellStyle name="Input [yellow] 3 3 2" xfId="40803" xr:uid="{142C7C4A-5D89-4899-AB85-39E8BC829ACF}"/>
    <cellStyle name="Input [yellow] 3 3 2 2" xfId="40804" xr:uid="{D5556990-FFD6-400D-A4B6-E5B52652D248}"/>
    <cellStyle name="Input [yellow] 3 3 3" xfId="40805" xr:uid="{51CC38BD-01C5-4A2F-B376-29790F0449E6}"/>
    <cellStyle name="Input [yellow] 3 4" xfId="40806" xr:uid="{90D567EB-147D-4F50-BEC8-41227DE62DD9}"/>
    <cellStyle name="Input [yellow] 3 4 2" xfId="40807" xr:uid="{D31E1748-07CF-4705-8CF6-0905D65EB60B}"/>
    <cellStyle name="Input [yellow] 3 4 2 2" xfId="40808" xr:uid="{0FE4444C-383C-485A-AC49-DC6EE07C6741}"/>
    <cellStyle name="Input [yellow] 3 4 3" xfId="40809" xr:uid="{45BAF91C-81F8-427E-AA27-8C6A6795510C}"/>
    <cellStyle name="Input [yellow] 3 5" xfId="40810" xr:uid="{FCD53F91-72C0-4667-9777-86ED01A5F3B4}"/>
    <cellStyle name="Input [yellow] 3 5 2" xfId="40811" xr:uid="{E200FDC7-6E8B-4051-A6EA-DB31961DDE31}"/>
    <cellStyle name="Input [yellow] 3 5 2 2" xfId="40812" xr:uid="{0D38CABB-B3A2-42E5-BF14-C8616B3C5CA2}"/>
    <cellStyle name="Input [yellow] 3 5 3" xfId="40813" xr:uid="{7E424AF3-70FD-42CE-AEB8-36E64E76C7EB}"/>
    <cellStyle name="Input [yellow] 3 6" xfId="40814" xr:uid="{A6EE4D51-AEF9-468E-80FA-1F3D85DC9196}"/>
    <cellStyle name="Input [yellow] 3 6 2" xfId="40815" xr:uid="{F86B5CC2-F812-496B-BBC7-392ED9B5C2A7}"/>
    <cellStyle name="Input [yellow] 3 7" xfId="40816" xr:uid="{47413859-901F-45BE-A353-52D90A95B443}"/>
    <cellStyle name="Input [yellow] 4" xfId="40817" xr:uid="{D499DE9F-E520-4BFD-8742-BE456987FF20}"/>
    <cellStyle name="Input [yellow] 4 2" xfId="40818" xr:uid="{BF77C9AC-60B6-4DA5-B28E-1AC1F19BA8F2}"/>
    <cellStyle name="Input [yellow] 4 2 2" xfId="40819" xr:uid="{8EDE0884-383B-4D72-81F9-7878739B69A6}"/>
    <cellStyle name="Input [yellow] 4 3" xfId="40820" xr:uid="{5AE28991-CA46-456B-9208-8466B8EE4BE3}"/>
    <cellStyle name="Input [yellow] 5" xfId="40821" xr:uid="{03D39EE0-4132-40D6-A773-DC7E90048BB1}"/>
    <cellStyle name="Input [yellow] 5 2" xfId="40822" xr:uid="{C92C1D40-8474-4B24-A4B7-73C50C18619C}"/>
    <cellStyle name="Input [yellow] 6" xfId="40823" xr:uid="{BB8F18CA-1499-4C1D-BDC8-03D83C289CCE}"/>
    <cellStyle name="Input [yellow] 7" xfId="40824" xr:uid="{F88344EC-16CA-4A6F-98C5-3D2321580DEF}"/>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 5" xfId="40825" xr:uid="{822D7E43-72FB-4556-96A0-C85030723917}"/>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3" xfId="9359" xr:uid="{00000000-0005-0000-0000-00008F240000}"/>
    <cellStyle name="Input 100 3" xfId="9360" xr:uid="{00000000-0005-0000-0000-000090240000}"/>
    <cellStyle name="Input 100 3 2" xfId="9361" xr:uid="{00000000-0005-0000-0000-000091240000}"/>
    <cellStyle name="Input 100 4" xfId="9362" xr:uid="{00000000-0005-0000-0000-000092240000}"/>
    <cellStyle name="Input 100 5" xfId="40826" xr:uid="{BD61C05B-CCB4-4C82-8601-F02FE057CF6E}"/>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3" xfId="9367" xr:uid="{00000000-0005-0000-0000-000097240000}"/>
    <cellStyle name="Input 101 3" xfId="9368" xr:uid="{00000000-0005-0000-0000-000098240000}"/>
    <cellStyle name="Input 101 3 2" xfId="9369" xr:uid="{00000000-0005-0000-0000-000099240000}"/>
    <cellStyle name="Input 101 4" xfId="9370" xr:uid="{00000000-0005-0000-0000-00009A240000}"/>
    <cellStyle name="Input 101 5" xfId="40827" xr:uid="{5A97DB78-7003-4BEF-8E16-B050A5461B99}"/>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2 6" xfId="40828" xr:uid="{475FF09C-FE40-4239-81A8-26566A0CFB5F}"/>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3 6" xfId="40829" xr:uid="{79CBC792-4D6A-4BE7-A4E5-979F0E312FCE}"/>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4 7" xfId="40830" xr:uid="{A4C8E72C-C61E-43C6-9380-E0575667EABD}"/>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3" xfId="9439" xr:uid="{00000000-0005-0000-0000-0000DF240000}"/>
    <cellStyle name="Input 105 3" xfId="9440" xr:uid="{00000000-0005-0000-0000-0000E0240000}"/>
    <cellStyle name="Input 105 3 2" xfId="9441" xr:uid="{00000000-0005-0000-0000-0000E1240000}"/>
    <cellStyle name="Input 105 4" xfId="9442" xr:uid="{00000000-0005-0000-0000-0000E2240000}"/>
    <cellStyle name="Input 105 5" xfId="40831" xr:uid="{DADFF5D7-BC39-4252-A258-530FAAB36F3E}"/>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3" xfId="9447" xr:uid="{00000000-0005-0000-0000-0000E7240000}"/>
    <cellStyle name="Input 106 3" xfId="9448" xr:uid="{00000000-0005-0000-0000-0000E8240000}"/>
    <cellStyle name="Input 106 3 2" xfId="9449" xr:uid="{00000000-0005-0000-0000-0000E9240000}"/>
    <cellStyle name="Input 106 4" xfId="9450" xr:uid="{00000000-0005-0000-0000-0000EA240000}"/>
    <cellStyle name="Input 106 5" xfId="40832" xr:uid="{9CD6F064-6611-4241-885E-DCD2320A4CDD}"/>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3" xfId="9455" xr:uid="{00000000-0005-0000-0000-0000EF240000}"/>
    <cellStyle name="Input 107 3" xfId="9456" xr:uid="{00000000-0005-0000-0000-0000F0240000}"/>
    <cellStyle name="Input 107 3 2" xfId="9457" xr:uid="{00000000-0005-0000-0000-0000F1240000}"/>
    <cellStyle name="Input 107 4" xfId="9458" xr:uid="{00000000-0005-0000-0000-0000F2240000}"/>
    <cellStyle name="Input 107 5" xfId="40833" xr:uid="{9C0083B3-9CD9-44B8-9EAF-AB10A106C55E}"/>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8 7" xfId="40834" xr:uid="{D50259A0-FF6E-438C-A1A6-CA4EEB1E997E}"/>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09 7" xfId="40835" xr:uid="{3A749FFC-E622-4175-96AF-C55B057FF144}"/>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 5" xfId="40836" xr:uid="{06C80BC0-4A88-4C8E-B407-7CA7206746C5}"/>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0 7" xfId="40837" xr:uid="{172BBB0B-2A3B-4B94-B230-C1CA4128645A}"/>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1 7" xfId="40838" xr:uid="{5871B89E-9BA0-456D-B039-67DDED2134D8}"/>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2 7" xfId="40839" xr:uid="{56BD03D7-BD1C-45BF-99F1-A24FACF53885}"/>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7 6" xfId="31788" xr:uid="{783553A3-D0FB-4E4A-99A0-EE7E541EF637}"/>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 5" xfId="40840" xr:uid="{609C4F79-B207-49A9-A71C-1435D9F941AF}"/>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 5" xfId="40841" xr:uid="{E56BEBCA-D3C0-4FAA-9628-C2F46293157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 5" xfId="40842" xr:uid="{3B7E266A-2A3A-4715-85E0-02CF454C970A}"/>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 5" xfId="40843" xr:uid="{3F30F8F0-DBDF-4C05-A9D3-2298081E6DAD}"/>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 5" xfId="40844" xr:uid="{BC4CB730-E369-4333-9333-AAE6B1E04CAD}"/>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 5" xfId="40845" xr:uid="{5E9255B1-FE95-4C5D-8E37-0857E3A3741A}"/>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8 5" xfId="40846" xr:uid="{94299EEA-546D-4861-A3EE-8CE81AB8F5BD}"/>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19 5" xfId="40847" xr:uid="{8F380644-5DAD-4ADD-9CA3-BDB05257D91F}"/>
    <cellStyle name="Input 2" xfId="9862" xr:uid="{00000000-0005-0000-0000-000086260000}"/>
    <cellStyle name="Input 2 10" xfId="9863" xr:uid="{00000000-0005-0000-0000-000087260000}"/>
    <cellStyle name="Input 2 10 2" xfId="9864" xr:uid="{00000000-0005-0000-0000-000088260000}"/>
    <cellStyle name="Input 2 10 3" xfId="9865" xr:uid="{00000000-0005-0000-0000-000089260000}"/>
    <cellStyle name="Input 2 11" xfId="9866" xr:uid="{00000000-0005-0000-0000-00008A260000}"/>
    <cellStyle name="Input 2 11 2" xfId="9867" xr:uid="{00000000-0005-0000-0000-00008B260000}"/>
    <cellStyle name="Input 2 12" xfId="9868" xr:uid="{00000000-0005-0000-0000-00008C260000}"/>
    <cellStyle name="Input 2 13" xfId="9869" xr:uid="{00000000-0005-0000-0000-00008D26000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2 5" xfId="40849" xr:uid="{D1DC2847-764D-4C98-969C-2A6179CBAD17}"/>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3 6" xfId="40850" xr:uid="{A2B43642-89C1-4230-AF84-A36F4A87D381}"/>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4 5" xfId="40851" xr:uid="{1BD1E726-467E-444C-868A-7972C026E5E6}"/>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5 5" xfId="40852" xr:uid="{011FF55B-AB63-40C1-8537-9664C3CFDA6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3" xfId="9949" xr:uid="{00000000-0005-0000-0000-0000DD260000}"/>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3" xfId="9954" xr:uid="{00000000-0005-0000-0000-0000E2260000}"/>
    <cellStyle name="Input 2 8 3" xfId="9955" xr:uid="{00000000-0005-0000-0000-0000E3260000}"/>
    <cellStyle name="Input 2 8 3 2" xfId="9956" xr:uid="{00000000-0005-0000-0000-0000E4260000}"/>
    <cellStyle name="Input 2 8 4" xfId="9957" xr:uid="{00000000-0005-0000-0000-0000E5260000}"/>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3" xfId="9962" xr:uid="{00000000-0005-0000-0000-0000EA260000}"/>
    <cellStyle name="Input 2 9 3" xfId="9963" xr:uid="{00000000-0005-0000-0000-0000EB260000}"/>
    <cellStyle name="Input 2 9 3 2" xfId="9964" xr:uid="{00000000-0005-0000-0000-0000EC260000}"/>
    <cellStyle name="Input 2 9 4" xfId="9965" xr:uid="{00000000-0005-0000-0000-0000ED260000}"/>
    <cellStyle name="Input 2 9 5" xfId="40848" xr:uid="{2C064177-046F-47AE-B48B-57CEC81393F1}"/>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0 5" xfId="40853" xr:uid="{1AB3845B-6C18-4B52-A89D-B51C633AE11C}"/>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1 5" xfId="40854" xr:uid="{E601647E-0E4C-4F7B-8A33-9AFF9F8826FF}"/>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2 5" xfId="40855" xr:uid="{D692DEB4-B5F6-4999-A335-BEECC6A888EF}"/>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3 5" xfId="40856" xr:uid="{383C8D58-8EDF-4611-AA9A-BCB6D3F5393C}"/>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4 5" xfId="40857" xr:uid="{F4AB385E-7B9C-40EF-A648-423152C59637}"/>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5 5" xfId="40858" xr:uid="{2B9FCB2F-6C7E-4036-B1C1-918FCA37B561}"/>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6 5" xfId="40859" xr:uid="{5B50489B-92F3-4960-8DC3-A78AD815804A}"/>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7 5" xfId="40860" xr:uid="{F2583A97-2F65-410A-AFBE-3A5A189EDA01}"/>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8 5" xfId="40861" xr:uid="{51661554-D1C8-45CF-8B04-1A6C6C4F06B4}"/>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29 5" xfId="40862" xr:uid="{124EFD89-2612-408C-A450-5DAF2CDCFA8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2" xfId="10053" xr:uid="{00000000-0005-0000-0000-00004527000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2 5" xfId="40864" xr:uid="{0F507A06-2698-4517-B550-2F9C7E7DE483}"/>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6 4" xfId="40863" xr:uid="{DC7870B3-85CC-4DA6-A7FB-D057D61792C6}"/>
    <cellStyle name="Input 3 7" xfId="10106" xr:uid="{00000000-0005-0000-0000-00007A270000}"/>
    <cellStyle name="Input 3 7 2" xfId="10107" xr:uid="{00000000-0005-0000-0000-00007B270000}"/>
    <cellStyle name="Input 3 7 2 2" xfId="10108" xr:uid="{00000000-0005-0000-0000-00007C270000}"/>
    <cellStyle name="Input 3 7 3" xfId="10109" xr:uid="{00000000-0005-0000-0000-00007D270000}"/>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3" xfId="10114" xr:uid="{00000000-0005-0000-0000-000082270000}"/>
    <cellStyle name="Input 3 8 3" xfId="10115" xr:uid="{00000000-0005-0000-0000-000083270000}"/>
    <cellStyle name="Input 3 8 3 2" xfId="10116" xr:uid="{00000000-0005-0000-0000-000084270000}"/>
    <cellStyle name="Input 3 8 4" xfId="10117" xr:uid="{00000000-0005-0000-0000-000085270000}"/>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0 5" xfId="40865" xr:uid="{224AC3B4-9760-4AB3-B46D-710C4AF0084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1 5" xfId="40866" xr:uid="{C8320BA2-1233-4086-86EC-F1B5629DE07F}"/>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2 5" xfId="40867" xr:uid="{2676587D-0E37-418E-B96F-55D7CAEC8A66}"/>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3 5" xfId="40868" xr:uid="{6E3FE92A-1247-4CC4-BE9C-E12A56A8BDAE}"/>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4 5" xfId="40869" xr:uid="{EE0A90F1-78F9-47AE-A4CE-6340A5BF5F8B}"/>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5 5" xfId="40870" xr:uid="{C24AA051-BFEA-4477-AA86-FD09CA006FC9}"/>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6 5" xfId="40871" xr:uid="{04CFE6E8-2BCE-4E42-B50E-4C42C3F17967}"/>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7 5" xfId="40872" xr:uid="{024326B5-C68F-46BF-A042-CFABCA30B25C}"/>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8 5" xfId="40873" xr:uid="{F7C58C20-AE97-49BA-BEAB-61ED95FBE598}"/>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39 5" xfId="40874" xr:uid="{2D922B18-C4F8-4E2B-943C-CAAAD18ECCAA}"/>
    <cellStyle name="Input 4" xfId="10230" xr:uid="{00000000-0005-0000-0000-0000F6270000}"/>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2 5" xfId="40876" xr:uid="{DAFA6CF6-E797-492C-9B9C-DAD600F20C5D}"/>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6 7" xfId="40875" xr:uid="{32AA4FDD-92C4-406E-9D01-6463D24F3072}"/>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0 5" xfId="40877" xr:uid="{4C595151-991D-4ADB-9518-6CACE9B61033}"/>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1 5" xfId="40878" xr:uid="{8CB412BC-1E69-479A-BE2C-62ABFD100A21}"/>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2 5" xfId="40879" xr:uid="{01C46406-8074-4B8D-B747-BD545F8F8E22}"/>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3 5" xfId="40880" xr:uid="{BB4F4AB7-6F42-4586-931B-334E149D2D0A}"/>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4 5" xfId="40881" xr:uid="{7535946E-B410-463E-B4C9-EF4F384351EC}"/>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5 5" xfId="40882" xr:uid="{FE01634B-812B-43C6-85A6-4E4F7930E7F8}"/>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6 5" xfId="40883" xr:uid="{9402C194-66D1-46F7-B1D5-8DE9B5749DE2}"/>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7 5" xfId="40884" xr:uid="{3215C123-1C55-4842-B3B5-930D210C2A26}"/>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3" xfId="10374" xr:uid="{00000000-0005-0000-0000-000086280000}"/>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3" xfId="10379" xr:uid="{00000000-0005-0000-0000-00008B280000}"/>
    <cellStyle name="Input 48 3 3" xfId="10380" xr:uid="{00000000-0005-0000-0000-00008C280000}"/>
    <cellStyle name="Input 48 3 3 2" xfId="10381" xr:uid="{00000000-0005-0000-0000-00008D280000}"/>
    <cellStyle name="Input 48 3 4" xfId="10382" xr:uid="{00000000-0005-0000-0000-00008E280000}"/>
    <cellStyle name="Input 48 4" xfId="10383" xr:uid="{00000000-0005-0000-0000-00008F280000}"/>
    <cellStyle name="Input 48 4 2" xfId="10384" xr:uid="{00000000-0005-0000-0000-000090280000}"/>
    <cellStyle name="Input 48 5" xfId="10385" xr:uid="{00000000-0005-0000-0000-000091280000}"/>
    <cellStyle name="Input 48 6" xfId="40885" xr:uid="{BD479FA0-63A6-4AE3-847B-4B65977A3D4D}"/>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3" xfId="10390" xr:uid="{00000000-0005-0000-0000-000096280000}"/>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3" xfId="10395" xr:uid="{00000000-0005-0000-0000-00009B280000}"/>
    <cellStyle name="Input 49 3 3" xfId="10396" xr:uid="{00000000-0005-0000-0000-00009C280000}"/>
    <cellStyle name="Input 49 3 3 2" xfId="10397" xr:uid="{00000000-0005-0000-0000-00009D280000}"/>
    <cellStyle name="Input 49 3 4" xfId="10398" xr:uid="{00000000-0005-0000-0000-00009E280000}"/>
    <cellStyle name="Input 49 4" xfId="10399" xr:uid="{00000000-0005-0000-0000-00009F280000}"/>
    <cellStyle name="Input 49 4 2" xfId="10400" xr:uid="{00000000-0005-0000-0000-0000A0280000}"/>
    <cellStyle name="Input 49 5" xfId="10401" xr:uid="{00000000-0005-0000-0000-0000A1280000}"/>
    <cellStyle name="Input 49 6" xfId="40886" xr:uid="{9C2FAF11-740D-44E4-9867-17A271BBBF9D}"/>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2 6" xfId="40888" xr:uid="{CA11404D-5077-4A44-B331-643885866AFF}"/>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3" xfId="10423" xr:uid="{00000000-0005-0000-0000-0000B7280000}"/>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3" xfId="10428" xr:uid="{00000000-0005-0000-0000-0000BC280000}"/>
    <cellStyle name="Input 5 3 3 3" xfId="10429" xr:uid="{00000000-0005-0000-0000-0000BD280000}"/>
    <cellStyle name="Input 5 3 3 3 2" xfId="10430" xr:uid="{00000000-0005-0000-0000-0000BE280000}"/>
    <cellStyle name="Input 5 3 3 4" xfId="10431" xr:uid="{00000000-0005-0000-0000-0000BF280000}"/>
    <cellStyle name="Input 5 3 4" xfId="10432" xr:uid="{00000000-0005-0000-0000-0000C0280000}"/>
    <cellStyle name="Input 5 3 4 2" xfId="10433" xr:uid="{00000000-0005-0000-0000-0000C1280000}"/>
    <cellStyle name="Input 5 3 5" xfId="10434" xr:uid="{00000000-0005-0000-0000-0000C2280000}"/>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 8" xfId="40887" xr:uid="{B32FCD2F-F128-4348-9D7E-87497F380949}"/>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3" xfId="10478" xr:uid="{00000000-0005-0000-0000-0000EE280000}"/>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3" xfId="10483" xr:uid="{00000000-0005-0000-0000-0000F3280000}"/>
    <cellStyle name="Input 50 3 3" xfId="10484" xr:uid="{00000000-0005-0000-0000-0000F4280000}"/>
    <cellStyle name="Input 50 3 3 2" xfId="10485" xr:uid="{00000000-0005-0000-0000-0000F5280000}"/>
    <cellStyle name="Input 50 3 4" xfId="10486" xr:uid="{00000000-0005-0000-0000-0000F6280000}"/>
    <cellStyle name="Input 50 4" xfId="10487" xr:uid="{00000000-0005-0000-0000-0000F7280000}"/>
    <cellStyle name="Input 50 4 2" xfId="10488" xr:uid="{00000000-0005-0000-0000-0000F8280000}"/>
    <cellStyle name="Input 50 5" xfId="10489" xr:uid="{00000000-0005-0000-0000-0000F9280000}"/>
    <cellStyle name="Input 50 6" xfId="40889" xr:uid="{E6389D60-D2FD-44CA-9D72-4A034C035F3F}"/>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3" xfId="10494" xr:uid="{00000000-0005-0000-0000-0000FE280000}"/>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3" xfId="10499" xr:uid="{00000000-0005-0000-0000-000003290000}"/>
    <cellStyle name="Input 51 3 3" xfId="10500" xr:uid="{00000000-0005-0000-0000-000004290000}"/>
    <cellStyle name="Input 51 3 3 2" xfId="10501" xr:uid="{00000000-0005-0000-0000-000005290000}"/>
    <cellStyle name="Input 51 3 4" xfId="10502" xr:uid="{00000000-0005-0000-0000-000006290000}"/>
    <cellStyle name="Input 51 4" xfId="10503" xr:uid="{00000000-0005-0000-0000-000007290000}"/>
    <cellStyle name="Input 51 4 2" xfId="10504" xr:uid="{00000000-0005-0000-0000-000008290000}"/>
    <cellStyle name="Input 51 5" xfId="10505" xr:uid="{00000000-0005-0000-0000-000009290000}"/>
    <cellStyle name="Input 51 6" xfId="40890" xr:uid="{88FA2AF1-EC0D-495C-8731-14C420E463CA}"/>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2 5" xfId="40891" xr:uid="{7BF28E6C-5FF1-46D5-8801-3FB774BC8425}"/>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3 5" xfId="40892" xr:uid="{8126CEDC-F6D4-4837-BA73-149DE171CEFE}"/>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4 5" xfId="40893" xr:uid="{14C4C1DE-C02A-4818-9743-A108EBD9AE09}"/>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5 5" xfId="40894" xr:uid="{3E6B9B72-986D-48D5-82E4-11C08823B6EF}"/>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6 5" xfId="40895" xr:uid="{E07B8C7A-B760-4E2E-BAAB-89288D5459F9}"/>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7 5" xfId="40896" xr:uid="{F251711B-6822-43C9-9151-A30A1E6283CC}"/>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3" xfId="10558" xr:uid="{00000000-0005-0000-0000-00003E290000}"/>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3" xfId="10563" xr:uid="{00000000-0005-0000-0000-000043290000}"/>
    <cellStyle name="Input 58 3 3" xfId="10564" xr:uid="{00000000-0005-0000-0000-000044290000}"/>
    <cellStyle name="Input 58 3 3 2" xfId="10565" xr:uid="{00000000-0005-0000-0000-000045290000}"/>
    <cellStyle name="Input 58 3 4" xfId="10566" xr:uid="{00000000-0005-0000-0000-000046290000}"/>
    <cellStyle name="Input 58 4" xfId="10567" xr:uid="{00000000-0005-0000-0000-000047290000}"/>
    <cellStyle name="Input 58 4 2" xfId="10568" xr:uid="{00000000-0005-0000-0000-000048290000}"/>
    <cellStyle name="Input 58 5" xfId="10569" xr:uid="{00000000-0005-0000-0000-000049290000}"/>
    <cellStyle name="Input 58 6" xfId="40897" xr:uid="{F3B0B655-7682-4C3C-8791-780066A978BD}"/>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3" xfId="10574" xr:uid="{00000000-0005-0000-0000-00004E290000}"/>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3" xfId="10579" xr:uid="{00000000-0005-0000-0000-000053290000}"/>
    <cellStyle name="Input 59 3 3" xfId="10580" xr:uid="{00000000-0005-0000-0000-000054290000}"/>
    <cellStyle name="Input 59 3 3 2" xfId="10581" xr:uid="{00000000-0005-0000-0000-000055290000}"/>
    <cellStyle name="Input 59 3 4" xfId="10582" xr:uid="{00000000-0005-0000-0000-000056290000}"/>
    <cellStyle name="Input 59 4" xfId="10583" xr:uid="{00000000-0005-0000-0000-000057290000}"/>
    <cellStyle name="Input 59 4 2" xfId="10584" xr:uid="{00000000-0005-0000-0000-000058290000}"/>
    <cellStyle name="Input 59 5" xfId="10585" xr:uid="{00000000-0005-0000-0000-000059290000}"/>
    <cellStyle name="Input 59 6" xfId="40898" xr:uid="{AC5661B8-A62E-4BF0-B5A0-16C9D326B8AD}"/>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2 6" xfId="40900" xr:uid="{2B2EFA7C-7F16-4FF3-9BCF-61E886C68C59}"/>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 7" xfId="40899" xr:uid="{334235C7-0EC1-47B0-9747-CD9427908D73}"/>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3" xfId="10646" xr:uid="{00000000-0005-0000-0000-000096290000}"/>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3" xfId="10651" xr:uid="{00000000-0005-0000-0000-00009B290000}"/>
    <cellStyle name="Input 60 3 3" xfId="10652" xr:uid="{00000000-0005-0000-0000-00009C290000}"/>
    <cellStyle name="Input 60 3 3 2" xfId="10653" xr:uid="{00000000-0005-0000-0000-00009D290000}"/>
    <cellStyle name="Input 60 3 4" xfId="10654" xr:uid="{00000000-0005-0000-0000-00009E290000}"/>
    <cellStyle name="Input 60 4" xfId="10655" xr:uid="{00000000-0005-0000-0000-00009F290000}"/>
    <cellStyle name="Input 60 4 2" xfId="10656" xr:uid="{00000000-0005-0000-0000-0000A0290000}"/>
    <cellStyle name="Input 60 5" xfId="10657" xr:uid="{00000000-0005-0000-0000-0000A1290000}"/>
    <cellStyle name="Input 60 6" xfId="40901" xr:uid="{62C42755-5DE2-4D84-B472-E278EF8C1738}"/>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3" xfId="10662" xr:uid="{00000000-0005-0000-0000-0000A6290000}"/>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3" xfId="10667" xr:uid="{00000000-0005-0000-0000-0000AB290000}"/>
    <cellStyle name="Input 61 3 3" xfId="10668" xr:uid="{00000000-0005-0000-0000-0000AC290000}"/>
    <cellStyle name="Input 61 3 3 2" xfId="10669" xr:uid="{00000000-0005-0000-0000-0000AD290000}"/>
    <cellStyle name="Input 61 3 4" xfId="10670" xr:uid="{00000000-0005-0000-0000-0000AE290000}"/>
    <cellStyle name="Input 61 4" xfId="10671" xr:uid="{00000000-0005-0000-0000-0000AF290000}"/>
    <cellStyle name="Input 61 4 2" xfId="10672" xr:uid="{00000000-0005-0000-0000-0000B0290000}"/>
    <cellStyle name="Input 61 5" xfId="10673" xr:uid="{00000000-0005-0000-0000-0000B1290000}"/>
    <cellStyle name="Input 61 6" xfId="40902" xr:uid="{EF04CBEC-8F54-492B-B8E6-E77D5188AC48}"/>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3" xfId="10678" xr:uid="{00000000-0005-0000-0000-0000B6290000}"/>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3" xfId="10683" xr:uid="{00000000-0005-0000-0000-0000BB290000}"/>
    <cellStyle name="Input 62 3 3" xfId="10684" xr:uid="{00000000-0005-0000-0000-0000BC290000}"/>
    <cellStyle name="Input 62 3 3 2" xfId="10685" xr:uid="{00000000-0005-0000-0000-0000BD290000}"/>
    <cellStyle name="Input 62 3 4" xfId="10686" xr:uid="{00000000-0005-0000-0000-0000BE290000}"/>
    <cellStyle name="Input 62 4" xfId="10687" xr:uid="{00000000-0005-0000-0000-0000BF290000}"/>
    <cellStyle name="Input 62 4 2" xfId="10688" xr:uid="{00000000-0005-0000-0000-0000C0290000}"/>
    <cellStyle name="Input 62 5" xfId="10689" xr:uid="{00000000-0005-0000-0000-0000C1290000}"/>
    <cellStyle name="Input 62 6" xfId="40903" xr:uid="{22871ECB-A1C7-491B-88B7-F3428CD6DF0A}"/>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3" xfId="10694" xr:uid="{00000000-0005-0000-0000-0000C6290000}"/>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3" xfId="10699" xr:uid="{00000000-0005-0000-0000-0000CB290000}"/>
    <cellStyle name="Input 63 3 3" xfId="10700" xr:uid="{00000000-0005-0000-0000-0000CC290000}"/>
    <cellStyle name="Input 63 3 3 2" xfId="10701" xr:uid="{00000000-0005-0000-0000-0000CD290000}"/>
    <cellStyle name="Input 63 3 4" xfId="10702" xr:uid="{00000000-0005-0000-0000-0000CE290000}"/>
    <cellStyle name="Input 63 4" xfId="10703" xr:uid="{00000000-0005-0000-0000-0000CF290000}"/>
    <cellStyle name="Input 63 4 2" xfId="10704" xr:uid="{00000000-0005-0000-0000-0000D0290000}"/>
    <cellStyle name="Input 63 5" xfId="10705" xr:uid="{00000000-0005-0000-0000-0000D1290000}"/>
    <cellStyle name="Input 63 6" xfId="40904" xr:uid="{240D5795-4812-47BC-B760-18C843AEF7AA}"/>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3" xfId="10710" xr:uid="{00000000-0005-0000-0000-0000D6290000}"/>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3" xfId="10715" xr:uid="{00000000-0005-0000-0000-0000DB290000}"/>
    <cellStyle name="Input 64 3 3" xfId="10716" xr:uid="{00000000-0005-0000-0000-0000DC290000}"/>
    <cellStyle name="Input 64 3 3 2" xfId="10717" xr:uid="{00000000-0005-0000-0000-0000DD290000}"/>
    <cellStyle name="Input 64 3 4" xfId="10718" xr:uid="{00000000-0005-0000-0000-0000DE290000}"/>
    <cellStyle name="Input 64 4" xfId="10719" xr:uid="{00000000-0005-0000-0000-0000DF290000}"/>
    <cellStyle name="Input 64 4 2" xfId="10720" xr:uid="{00000000-0005-0000-0000-0000E0290000}"/>
    <cellStyle name="Input 64 5" xfId="10721" xr:uid="{00000000-0005-0000-0000-0000E1290000}"/>
    <cellStyle name="Input 64 6" xfId="40905" xr:uid="{78879427-CF76-4CCA-AD12-ED98CB276AA1}"/>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3" xfId="10726" xr:uid="{00000000-0005-0000-0000-0000E6290000}"/>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3" xfId="10731" xr:uid="{00000000-0005-0000-0000-0000EB290000}"/>
    <cellStyle name="Input 65 3 3" xfId="10732" xr:uid="{00000000-0005-0000-0000-0000EC290000}"/>
    <cellStyle name="Input 65 3 3 2" xfId="10733" xr:uid="{00000000-0005-0000-0000-0000ED290000}"/>
    <cellStyle name="Input 65 3 4" xfId="10734" xr:uid="{00000000-0005-0000-0000-0000EE290000}"/>
    <cellStyle name="Input 65 4" xfId="10735" xr:uid="{00000000-0005-0000-0000-0000EF290000}"/>
    <cellStyle name="Input 65 4 2" xfId="10736" xr:uid="{00000000-0005-0000-0000-0000F0290000}"/>
    <cellStyle name="Input 65 5" xfId="10737" xr:uid="{00000000-0005-0000-0000-0000F1290000}"/>
    <cellStyle name="Input 65 6" xfId="40906" xr:uid="{1216F450-C80F-4BF2-8F5E-6508B57B20CC}"/>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3" xfId="10742" xr:uid="{00000000-0005-0000-0000-0000F6290000}"/>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3" xfId="10747" xr:uid="{00000000-0005-0000-0000-0000FB290000}"/>
    <cellStyle name="Input 66 3 3" xfId="10748" xr:uid="{00000000-0005-0000-0000-0000FC290000}"/>
    <cellStyle name="Input 66 3 3 2" xfId="10749" xr:uid="{00000000-0005-0000-0000-0000FD290000}"/>
    <cellStyle name="Input 66 3 4" xfId="10750" xr:uid="{00000000-0005-0000-0000-0000FE290000}"/>
    <cellStyle name="Input 66 4" xfId="10751" xr:uid="{00000000-0005-0000-0000-0000FF290000}"/>
    <cellStyle name="Input 66 4 2" xfId="10752" xr:uid="{00000000-0005-0000-0000-0000002A0000}"/>
    <cellStyle name="Input 66 5" xfId="10753" xr:uid="{00000000-0005-0000-0000-0000012A0000}"/>
    <cellStyle name="Input 66 6" xfId="40907" xr:uid="{B6250239-5B7E-4329-B040-3505D56664F9}"/>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3" xfId="10758" xr:uid="{00000000-0005-0000-0000-0000062A0000}"/>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3" xfId="10763" xr:uid="{00000000-0005-0000-0000-00000B2A0000}"/>
    <cellStyle name="Input 67 3 3" xfId="10764" xr:uid="{00000000-0005-0000-0000-00000C2A0000}"/>
    <cellStyle name="Input 67 3 3 2" xfId="10765" xr:uid="{00000000-0005-0000-0000-00000D2A0000}"/>
    <cellStyle name="Input 67 3 4" xfId="10766" xr:uid="{00000000-0005-0000-0000-00000E2A0000}"/>
    <cellStyle name="Input 67 4" xfId="10767" xr:uid="{00000000-0005-0000-0000-00000F2A0000}"/>
    <cellStyle name="Input 67 4 2" xfId="10768" xr:uid="{00000000-0005-0000-0000-0000102A0000}"/>
    <cellStyle name="Input 67 5" xfId="10769" xr:uid="{00000000-0005-0000-0000-0000112A0000}"/>
    <cellStyle name="Input 67 6" xfId="40908" xr:uid="{5E3CCC74-BD1F-4D10-B239-605CEDEF4E61}"/>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3" xfId="10774" xr:uid="{00000000-0005-0000-0000-0000162A0000}"/>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3" xfId="10779" xr:uid="{00000000-0005-0000-0000-00001B2A0000}"/>
    <cellStyle name="Input 68 3 3" xfId="10780" xr:uid="{00000000-0005-0000-0000-00001C2A0000}"/>
    <cellStyle name="Input 68 3 3 2" xfId="10781" xr:uid="{00000000-0005-0000-0000-00001D2A0000}"/>
    <cellStyle name="Input 68 3 4" xfId="10782" xr:uid="{00000000-0005-0000-0000-00001E2A0000}"/>
    <cellStyle name="Input 68 4" xfId="10783" xr:uid="{00000000-0005-0000-0000-00001F2A0000}"/>
    <cellStyle name="Input 68 4 2" xfId="10784" xr:uid="{00000000-0005-0000-0000-0000202A0000}"/>
    <cellStyle name="Input 68 5" xfId="10785" xr:uid="{00000000-0005-0000-0000-0000212A0000}"/>
    <cellStyle name="Input 68 6" xfId="40909" xr:uid="{1C9B8202-F2FE-4FB7-9642-E684546759F2}"/>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3" xfId="10790" xr:uid="{00000000-0005-0000-0000-0000262A0000}"/>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3" xfId="10795" xr:uid="{00000000-0005-0000-0000-00002B2A0000}"/>
    <cellStyle name="Input 69 3 3" xfId="10796" xr:uid="{00000000-0005-0000-0000-00002C2A0000}"/>
    <cellStyle name="Input 69 3 3 2" xfId="10797" xr:uid="{00000000-0005-0000-0000-00002D2A0000}"/>
    <cellStyle name="Input 69 3 4" xfId="10798" xr:uid="{00000000-0005-0000-0000-00002E2A0000}"/>
    <cellStyle name="Input 69 4" xfId="10799" xr:uid="{00000000-0005-0000-0000-00002F2A0000}"/>
    <cellStyle name="Input 69 4 2" xfId="10800" xr:uid="{00000000-0005-0000-0000-0000302A0000}"/>
    <cellStyle name="Input 69 5" xfId="10801" xr:uid="{00000000-0005-0000-0000-0000312A0000}"/>
    <cellStyle name="Input 69 6" xfId="40910" xr:uid="{51061AF8-EFB7-4DA7-BE37-1CA34CA87F92}"/>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2 6" xfId="40912" xr:uid="{BB1F9421-8FC3-4F1A-A178-E2B17BBADC2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 7" xfId="40911" xr:uid="{15376AFC-1049-41F9-AFFB-EDBAB7FD7F89}"/>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3" xfId="10862" xr:uid="{00000000-0005-0000-0000-00006E2A0000}"/>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3" xfId="10867" xr:uid="{00000000-0005-0000-0000-0000732A0000}"/>
    <cellStyle name="Input 70 3 3" xfId="10868" xr:uid="{00000000-0005-0000-0000-0000742A0000}"/>
    <cellStyle name="Input 70 3 3 2" xfId="10869" xr:uid="{00000000-0005-0000-0000-0000752A0000}"/>
    <cellStyle name="Input 70 3 4" xfId="10870" xr:uid="{00000000-0005-0000-0000-0000762A0000}"/>
    <cellStyle name="Input 70 4" xfId="10871" xr:uid="{00000000-0005-0000-0000-0000772A0000}"/>
    <cellStyle name="Input 70 4 2" xfId="10872" xr:uid="{00000000-0005-0000-0000-0000782A0000}"/>
    <cellStyle name="Input 70 5" xfId="10873" xr:uid="{00000000-0005-0000-0000-0000792A0000}"/>
    <cellStyle name="Input 70 6" xfId="40913" xr:uid="{987CD564-0B57-4D78-A641-F6F79EE3A96C}"/>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3" xfId="10878" xr:uid="{00000000-0005-0000-0000-00007E2A0000}"/>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3" xfId="10883" xr:uid="{00000000-0005-0000-0000-0000832A0000}"/>
    <cellStyle name="Input 71 3 3" xfId="10884" xr:uid="{00000000-0005-0000-0000-0000842A0000}"/>
    <cellStyle name="Input 71 3 3 2" xfId="10885" xr:uid="{00000000-0005-0000-0000-0000852A0000}"/>
    <cellStyle name="Input 71 3 4" xfId="10886" xr:uid="{00000000-0005-0000-0000-0000862A0000}"/>
    <cellStyle name="Input 71 4" xfId="10887" xr:uid="{00000000-0005-0000-0000-0000872A0000}"/>
    <cellStyle name="Input 71 4 2" xfId="10888" xr:uid="{00000000-0005-0000-0000-0000882A0000}"/>
    <cellStyle name="Input 71 5" xfId="10889" xr:uid="{00000000-0005-0000-0000-0000892A0000}"/>
    <cellStyle name="Input 71 6" xfId="40914" xr:uid="{AF00C466-1B48-4B5D-BC56-7F820E9C41B3}"/>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3" xfId="10894" xr:uid="{00000000-0005-0000-0000-00008E2A0000}"/>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3" xfId="10899" xr:uid="{00000000-0005-0000-0000-0000932A0000}"/>
    <cellStyle name="Input 72 3 3" xfId="10900" xr:uid="{00000000-0005-0000-0000-0000942A0000}"/>
    <cellStyle name="Input 72 3 3 2" xfId="10901" xr:uid="{00000000-0005-0000-0000-0000952A0000}"/>
    <cellStyle name="Input 72 3 4" xfId="10902" xr:uid="{00000000-0005-0000-0000-0000962A0000}"/>
    <cellStyle name="Input 72 4" xfId="10903" xr:uid="{00000000-0005-0000-0000-0000972A0000}"/>
    <cellStyle name="Input 72 4 2" xfId="10904" xr:uid="{00000000-0005-0000-0000-0000982A0000}"/>
    <cellStyle name="Input 72 5" xfId="10905" xr:uid="{00000000-0005-0000-0000-0000992A0000}"/>
    <cellStyle name="Input 72 6" xfId="40915" xr:uid="{2EB2E607-0BDB-4498-A1D2-162C100B38CE}"/>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3" xfId="10910" xr:uid="{00000000-0005-0000-0000-00009E2A0000}"/>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3" xfId="10915" xr:uid="{00000000-0005-0000-0000-0000A32A0000}"/>
    <cellStyle name="Input 73 3 3" xfId="10916" xr:uid="{00000000-0005-0000-0000-0000A42A0000}"/>
    <cellStyle name="Input 73 3 3 2" xfId="10917" xr:uid="{00000000-0005-0000-0000-0000A52A0000}"/>
    <cellStyle name="Input 73 3 4" xfId="10918" xr:uid="{00000000-0005-0000-0000-0000A62A0000}"/>
    <cellStyle name="Input 73 4" xfId="10919" xr:uid="{00000000-0005-0000-0000-0000A72A0000}"/>
    <cellStyle name="Input 73 4 2" xfId="10920" xr:uid="{00000000-0005-0000-0000-0000A82A0000}"/>
    <cellStyle name="Input 73 5" xfId="10921" xr:uid="{00000000-0005-0000-0000-0000A92A0000}"/>
    <cellStyle name="Input 73 6" xfId="40916" xr:uid="{86105DBB-157A-482E-9E7B-666FB95826C4}"/>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3" xfId="10926" xr:uid="{00000000-0005-0000-0000-0000AE2A0000}"/>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3" xfId="10931" xr:uid="{00000000-0005-0000-0000-0000B32A0000}"/>
    <cellStyle name="Input 74 3 3" xfId="10932" xr:uid="{00000000-0005-0000-0000-0000B42A0000}"/>
    <cellStyle name="Input 74 3 3 2" xfId="10933" xr:uid="{00000000-0005-0000-0000-0000B52A0000}"/>
    <cellStyle name="Input 74 3 4" xfId="10934" xr:uid="{00000000-0005-0000-0000-0000B62A0000}"/>
    <cellStyle name="Input 74 4" xfId="10935" xr:uid="{00000000-0005-0000-0000-0000B72A0000}"/>
    <cellStyle name="Input 74 4 2" xfId="10936" xr:uid="{00000000-0005-0000-0000-0000B82A0000}"/>
    <cellStyle name="Input 74 5" xfId="10937" xr:uid="{00000000-0005-0000-0000-0000B92A0000}"/>
    <cellStyle name="Input 74 6" xfId="40917" xr:uid="{292E0556-C31D-4C72-9B41-BEF213B68D84}"/>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3" xfId="10942" xr:uid="{00000000-0005-0000-0000-0000BE2A0000}"/>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3" xfId="10947" xr:uid="{00000000-0005-0000-0000-0000C32A0000}"/>
    <cellStyle name="Input 75 3 3" xfId="10948" xr:uid="{00000000-0005-0000-0000-0000C42A0000}"/>
    <cellStyle name="Input 75 3 3 2" xfId="10949" xr:uid="{00000000-0005-0000-0000-0000C52A0000}"/>
    <cellStyle name="Input 75 3 4" xfId="10950" xr:uid="{00000000-0005-0000-0000-0000C62A0000}"/>
    <cellStyle name="Input 75 4" xfId="10951" xr:uid="{00000000-0005-0000-0000-0000C72A0000}"/>
    <cellStyle name="Input 75 4 2" xfId="10952" xr:uid="{00000000-0005-0000-0000-0000C82A0000}"/>
    <cellStyle name="Input 75 5" xfId="10953" xr:uid="{00000000-0005-0000-0000-0000C92A0000}"/>
    <cellStyle name="Input 75 6" xfId="40918" xr:uid="{FD29832B-958C-4D40-883A-A142F0B49D20}"/>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3" xfId="10958" xr:uid="{00000000-0005-0000-0000-0000CE2A000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3" xfId="10963" xr:uid="{00000000-0005-0000-0000-0000D32A0000}"/>
    <cellStyle name="Input 76 3 3" xfId="10964" xr:uid="{00000000-0005-0000-0000-0000D42A0000}"/>
    <cellStyle name="Input 76 3 3 2" xfId="10965" xr:uid="{00000000-0005-0000-0000-0000D52A0000}"/>
    <cellStyle name="Input 76 3 4" xfId="10966" xr:uid="{00000000-0005-0000-0000-0000D62A0000}"/>
    <cellStyle name="Input 76 4" xfId="10967" xr:uid="{00000000-0005-0000-0000-0000D72A0000}"/>
    <cellStyle name="Input 76 4 2" xfId="10968" xr:uid="{00000000-0005-0000-0000-0000D82A0000}"/>
    <cellStyle name="Input 76 5" xfId="10969" xr:uid="{00000000-0005-0000-0000-0000D92A0000}"/>
    <cellStyle name="Input 76 6" xfId="40919" xr:uid="{4F2576C6-2ECE-4333-A1E5-D7F0DC03DB1E}"/>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3" xfId="10974" xr:uid="{00000000-0005-0000-0000-0000DE2A0000}"/>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3" xfId="10979" xr:uid="{00000000-0005-0000-0000-0000E32A0000}"/>
    <cellStyle name="Input 77 3 3" xfId="10980" xr:uid="{00000000-0005-0000-0000-0000E42A0000}"/>
    <cellStyle name="Input 77 3 3 2" xfId="10981" xr:uid="{00000000-0005-0000-0000-0000E52A0000}"/>
    <cellStyle name="Input 77 3 4" xfId="10982" xr:uid="{00000000-0005-0000-0000-0000E62A0000}"/>
    <cellStyle name="Input 77 4" xfId="10983" xr:uid="{00000000-0005-0000-0000-0000E72A0000}"/>
    <cellStyle name="Input 77 4 2" xfId="10984" xr:uid="{00000000-0005-0000-0000-0000E82A0000}"/>
    <cellStyle name="Input 77 5" xfId="10985" xr:uid="{00000000-0005-0000-0000-0000E92A0000}"/>
    <cellStyle name="Input 77 6" xfId="40920" xr:uid="{5B439316-72FD-4D6B-9341-036C8FFCA715}"/>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3" xfId="10990" xr:uid="{00000000-0005-0000-0000-0000EE2A0000}"/>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3" xfId="10995" xr:uid="{00000000-0005-0000-0000-0000F32A0000}"/>
    <cellStyle name="Input 78 3 3" xfId="10996" xr:uid="{00000000-0005-0000-0000-0000F42A0000}"/>
    <cellStyle name="Input 78 3 3 2" xfId="10997" xr:uid="{00000000-0005-0000-0000-0000F52A0000}"/>
    <cellStyle name="Input 78 3 4" xfId="10998" xr:uid="{00000000-0005-0000-0000-0000F62A0000}"/>
    <cellStyle name="Input 78 4" xfId="10999" xr:uid="{00000000-0005-0000-0000-0000F72A0000}"/>
    <cellStyle name="Input 78 4 2" xfId="11000" xr:uid="{00000000-0005-0000-0000-0000F82A0000}"/>
    <cellStyle name="Input 78 5" xfId="11001" xr:uid="{00000000-0005-0000-0000-0000F92A0000}"/>
    <cellStyle name="Input 78 6" xfId="40921" xr:uid="{FE20ED4D-9CDE-4460-AEC0-1675BCC72638}"/>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3" xfId="11006" xr:uid="{00000000-0005-0000-0000-0000FE2A0000}"/>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3" xfId="11011" xr:uid="{00000000-0005-0000-0000-0000032B0000}"/>
    <cellStyle name="Input 79 3 3" xfId="11012" xr:uid="{00000000-0005-0000-0000-0000042B0000}"/>
    <cellStyle name="Input 79 3 3 2" xfId="11013" xr:uid="{00000000-0005-0000-0000-0000052B0000}"/>
    <cellStyle name="Input 79 3 4" xfId="11014" xr:uid="{00000000-0005-0000-0000-0000062B0000}"/>
    <cellStyle name="Input 79 4" xfId="11015" xr:uid="{00000000-0005-0000-0000-0000072B0000}"/>
    <cellStyle name="Input 79 4 2" xfId="11016" xr:uid="{00000000-0005-0000-0000-0000082B0000}"/>
    <cellStyle name="Input 79 5" xfId="11017" xr:uid="{00000000-0005-0000-0000-0000092B0000}"/>
    <cellStyle name="Input 79 6" xfId="40922" xr:uid="{590BEB38-D94A-45C5-AEDC-00245EE2D091}"/>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2 4" xfId="40924" xr:uid="{D4BED224-6442-4FDE-B463-1097E3A90CAE}"/>
    <cellStyle name="Input 8 3" xfId="11023" xr:uid="{00000000-0005-0000-0000-00000F2B0000}"/>
    <cellStyle name="Input 8 3 2" xfId="11024" xr:uid="{00000000-0005-0000-0000-0000102B0000}"/>
    <cellStyle name="Input 8 4" xfId="11025" xr:uid="{00000000-0005-0000-0000-0000112B0000}"/>
    <cellStyle name="Input 8 5" xfId="40923" xr:uid="{F879BE71-F12C-4F72-83E9-D0F0AB2199E5}"/>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3" xfId="11030" xr:uid="{00000000-0005-0000-0000-0000162B0000}"/>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3" xfId="11035" xr:uid="{00000000-0005-0000-0000-00001B2B0000}"/>
    <cellStyle name="Input 80 3 3" xfId="11036" xr:uid="{00000000-0005-0000-0000-00001C2B0000}"/>
    <cellStyle name="Input 80 3 3 2" xfId="11037" xr:uid="{00000000-0005-0000-0000-00001D2B0000}"/>
    <cellStyle name="Input 80 3 4" xfId="11038" xr:uid="{00000000-0005-0000-0000-00001E2B0000}"/>
    <cellStyle name="Input 80 4" xfId="11039" xr:uid="{00000000-0005-0000-0000-00001F2B0000}"/>
    <cellStyle name="Input 80 4 2" xfId="11040" xr:uid="{00000000-0005-0000-0000-0000202B0000}"/>
    <cellStyle name="Input 80 5" xfId="11041" xr:uid="{00000000-0005-0000-0000-0000212B0000}"/>
    <cellStyle name="Input 80 6" xfId="40925" xr:uid="{AAC41A76-D9BF-4098-B37B-2F5968262CBC}"/>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3" xfId="11046" xr:uid="{00000000-0005-0000-0000-0000262B0000}"/>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3" xfId="11051" xr:uid="{00000000-0005-0000-0000-00002B2B0000}"/>
    <cellStyle name="Input 81 3 3" xfId="11052" xr:uid="{00000000-0005-0000-0000-00002C2B0000}"/>
    <cellStyle name="Input 81 3 3 2" xfId="11053" xr:uid="{00000000-0005-0000-0000-00002D2B0000}"/>
    <cellStyle name="Input 81 3 4" xfId="11054" xr:uid="{00000000-0005-0000-0000-00002E2B0000}"/>
    <cellStyle name="Input 81 4" xfId="11055" xr:uid="{00000000-0005-0000-0000-00002F2B0000}"/>
    <cellStyle name="Input 81 4 2" xfId="11056" xr:uid="{00000000-0005-0000-0000-0000302B0000}"/>
    <cellStyle name="Input 81 5" xfId="11057" xr:uid="{00000000-0005-0000-0000-0000312B0000}"/>
    <cellStyle name="Input 81 6" xfId="40926" xr:uid="{52243C73-B4B1-4973-B22C-F6156E872DA1}"/>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3" xfId="11062" xr:uid="{00000000-0005-0000-0000-0000362B0000}"/>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3" xfId="11067" xr:uid="{00000000-0005-0000-0000-00003B2B0000}"/>
    <cellStyle name="Input 82 3 3" xfId="11068" xr:uid="{00000000-0005-0000-0000-00003C2B0000}"/>
    <cellStyle name="Input 82 3 3 2" xfId="11069" xr:uid="{00000000-0005-0000-0000-00003D2B0000}"/>
    <cellStyle name="Input 82 3 4" xfId="11070" xr:uid="{00000000-0005-0000-0000-00003E2B0000}"/>
    <cellStyle name="Input 82 4" xfId="11071" xr:uid="{00000000-0005-0000-0000-00003F2B0000}"/>
    <cellStyle name="Input 82 4 2" xfId="11072" xr:uid="{00000000-0005-0000-0000-0000402B0000}"/>
    <cellStyle name="Input 82 5" xfId="11073" xr:uid="{00000000-0005-0000-0000-0000412B0000}"/>
    <cellStyle name="Input 82 6" xfId="40927" xr:uid="{7E3FCBBC-A523-4598-BDC3-D0AD0E12FDD4}"/>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3" xfId="11078" xr:uid="{00000000-0005-0000-0000-0000462B0000}"/>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3" xfId="11083" xr:uid="{00000000-0005-0000-0000-00004B2B0000}"/>
    <cellStyle name="Input 83 3 3" xfId="11084" xr:uid="{00000000-0005-0000-0000-00004C2B0000}"/>
    <cellStyle name="Input 83 3 3 2" xfId="11085" xr:uid="{00000000-0005-0000-0000-00004D2B0000}"/>
    <cellStyle name="Input 83 3 4" xfId="11086" xr:uid="{00000000-0005-0000-0000-00004E2B0000}"/>
    <cellStyle name="Input 83 4" xfId="11087" xr:uid="{00000000-0005-0000-0000-00004F2B0000}"/>
    <cellStyle name="Input 83 4 2" xfId="11088" xr:uid="{00000000-0005-0000-0000-0000502B0000}"/>
    <cellStyle name="Input 83 5" xfId="11089" xr:uid="{00000000-0005-0000-0000-0000512B0000}"/>
    <cellStyle name="Input 83 6" xfId="40928" xr:uid="{121B91D8-08D5-447A-8106-D673E6F522A3}"/>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4 5" xfId="40929" xr:uid="{C7CACC93-4DB7-46E9-804F-D421DE79A24B}"/>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5 5" xfId="40930" xr:uid="{997DC0CF-7AB4-4B2B-BC40-99779047AA22}"/>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6 5" xfId="40931" xr:uid="{8B4F6F75-BC21-4BF0-AFEE-2721F050EFCD}"/>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7 5" xfId="40932" xr:uid="{6E628514-8C22-4644-A03F-0E7D627E5F79}"/>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8 5" xfId="40933" xr:uid="{9010D391-A50F-4574-B20D-4CB067CCDB5B}"/>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89 5" xfId="40934" xr:uid="{0BC69281-5AB6-4D26-854A-6C0987F0A956}"/>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 5" xfId="40935" xr:uid="{8BABD563-9794-44AE-9606-F7CA8D0FCDC6}"/>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0 5" xfId="40936" xr:uid="{EB5FF78A-6A06-4FB2-A2AB-AE3AE4577C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3" xfId="11158" xr:uid="{00000000-0005-0000-0000-0000962B0000}"/>
    <cellStyle name="Input 91 3" xfId="11159" xr:uid="{00000000-0005-0000-0000-0000972B0000}"/>
    <cellStyle name="Input 91 3 2" xfId="11160" xr:uid="{00000000-0005-0000-0000-0000982B0000}"/>
    <cellStyle name="Input 91 4" xfId="11161" xr:uid="{00000000-0005-0000-0000-0000992B0000}"/>
    <cellStyle name="Input 91 5" xfId="40937" xr:uid="{70658FD4-C0C6-4331-BA39-681A5013BD9D}"/>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3" xfId="11166" xr:uid="{00000000-0005-0000-0000-00009E2B0000}"/>
    <cellStyle name="Input 92 3" xfId="11167" xr:uid="{00000000-0005-0000-0000-00009F2B0000}"/>
    <cellStyle name="Input 92 3 2" xfId="11168" xr:uid="{00000000-0005-0000-0000-0000A02B0000}"/>
    <cellStyle name="Input 92 4" xfId="11169" xr:uid="{00000000-0005-0000-0000-0000A12B0000}"/>
    <cellStyle name="Input 92 5" xfId="40938" xr:uid="{E0C57ABE-81E6-454C-BA62-F553E7427245}"/>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3" xfId="11174" xr:uid="{00000000-0005-0000-0000-0000A62B0000}"/>
    <cellStyle name="Input 93 3" xfId="11175" xr:uid="{00000000-0005-0000-0000-0000A72B0000}"/>
    <cellStyle name="Input 93 3 2" xfId="11176" xr:uid="{00000000-0005-0000-0000-0000A82B0000}"/>
    <cellStyle name="Input 93 4" xfId="11177" xr:uid="{00000000-0005-0000-0000-0000A92B0000}"/>
    <cellStyle name="Input 93 5" xfId="40939" xr:uid="{BA863F32-415A-4A83-A9A8-3CE3CE99DBC7}"/>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3" xfId="11182" xr:uid="{00000000-0005-0000-0000-0000AE2B0000}"/>
    <cellStyle name="Input 94 3" xfId="11183" xr:uid="{00000000-0005-0000-0000-0000AF2B0000}"/>
    <cellStyle name="Input 94 3 2" xfId="11184" xr:uid="{00000000-0005-0000-0000-0000B02B0000}"/>
    <cellStyle name="Input 94 4" xfId="11185" xr:uid="{00000000-0005-0000-0000-0000B12B0000}"/>
    <cellStyle name="Input 94 5" xfId="40940" xr:uid="{0339B0CB-D893-4AA6-9825-A69BA42397A8}"/>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3" xfId="11190" xr:uid="{00000000-0005-0000-0000-0000B62B0000}"/>
    <cellStyle name="Input 95 3" xfId="11191" xr:uid="{00000000-0005-0000-0000-0000B72B0000}"/>
    <cellStyle name="Input 95 3 2" xfId="11192" xr:uid="{00000000-0005-0000-0000-0000B82B0000}"/>
    <cellStyle name="Input 95 4" xfId="11193" xr:uid="{00000000-0005-0000-0000-0000B92B0000}"/>
    <cellStyle name="Input 95 5" xfId="40941" xr:uid="{C0C9A904-FBBA-41D1-BF15-F79D3598E075}"/>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3" xfId="11198" xr:uid="{00000000-0005-0000-0000-0000BE2B0000}"/>
    <cellStyle name="Input 96 3" xfId="11199" xr:uid="{00000000-0005-0000-0000-0000BF2B0000}"/>
    <cellStyle name="Input 96 3 2" xfId="11200" xr:uid="{00000000-0005-0000-0000-0000C02B0000}"/>
    <cellStyle name="Input 96 4" xfId="11201" xr:uid="{00000000-0005-0000-0000-0000C12B0000}"/>
    <cellStyle name="Input 96 5" xfId="40942" xr:uid="{AC75B57B-1F29-422B-B1DA-BC91408EEBEE}"/>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3" xfId="11206" xr:uid="{00000000-0005-0000-0000-0000C62B0000}"/>
    <cellStyle name="Input 97 3" xfId="11207" xr:uid="{00000000-0005-0000-0000-0000C72B0000}"/>
    <cellStyle name="Input 97 3 2" xfId="11208" xr:uid="{00000000-0005-0000-0000-0000C82B0000}"/>
    <cellStyle name="Input 97 4" xfId="11209" xr:uid="{00000000-0005-0000-0000-0000C92B0000}"/>
    <cellStyle name="Input 97 5" xfId="40943" xr:uid="{0EF8C8BD-86B7-469F-B6F0-1E1F6547DBD7}"/>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3" xfId="11214" xr:uid="{00000000-0005-0000-0000-0000CE2B0000}"/>
    <cellStyle name="Input 98 3" xfId="11215" xr:uid="{00000000-0005-0000-0000-0000CF2B0000}"/>
    <cellStyle name="Input 98 3 2" xfId="11216" xr:uid="{00000000-0005-0000-0000-0000D02B0000}"/>
    <cellStyle name="Input 98 4" xfId="11217" xr:uid="{00000000-0005-0000-0000-0000D12B0000}"/>
    <cellStyle name="Input 98 5" xfId="40944" xr:uid="{B1A26D4D-2C5A-4123-B1FE-3095F82E1754}"/>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3" xfId="11222" xr:uid="{00000000-0005-0000-0000-0000D62B0000}"/>
    <cellStyle name="Input 99 3" xfId="11223" xr:uid="{00000000-0005-0000-0000-0000D72B0000}"/>
    <cellStyle name="Input 99 3 2" xfId="11224" xr:uid="{00000000-0005-0000-0000-0000D82B0000}"/>
    <cellStyle name="Input 99 4" xfId="11225" xr:uid="{00000000-0005-0000-0000-0000D92B0000}"/>
    <cellStyle name="Input 99 5" xfId="40945" xr:uid="{4CC06836-50B2-4F77-B157-E2327D6886AB}"/>
    <cellStyle name="IntegerNoZero" xfId="11226" xr:uid="{00000000-0005-0000-0000-0000DA2B0000}"/>
    <cellStyle name="LabelWithTotals" xfId="40946" xr:uid="{FCB9D255-595B-4B89-9763-9F37B5032AC3}"/>
    <cellStyle name="LabelWithTotals 2" xfId="40947" xr:uid="{4A52B4BD-9832-4718-AA73-1A3386676332}"/>
    <cellStyle name="left" xfId="40948" xr:uid="{0397AEE7-E018-45FC-B328-8AFEF532DFA5}"/>
    <cellStyle name="Linked" xfId="11227" xr:uid="{00000000-0005-0000-0000-0000DB2B0000}"/>
    <cellStyle name="Linked 2" xfId="11228" xr:uid="{00000000-0005-0000-0000-0000DC2B0000}"/>
    <cellStyle name="Linked Cell 10" xfId="40949" xr:uid="{204AE82C-30EE-4FF3-92AB-FA504114A642}"/>
    <cellStyle name="Linked Cell 11" xfId="40950" xr:uid="{D7A68262-7C45-4AC8-B5C8-D079A0B165D2}"/>
    <cellStyle name="Linked Cell 12" xfId="40951" xr:uid="{8EC5F5C4-70FE-4829-8ADE-0A39378BD9FA}"/>
    <cellStyle name="Linked Cell 13" xfId="40952" xr:uid="{B8E7A1D2-7C1D-43EB-AA1A-B8289843876B}"/>
    <cellStyle name="Linked Cell 14" xfId="40953" xr:uid="{9ED1692A-95F4-44C0-A3BB-52F28A46077B}"/>
    <cellStyle name="Linked Cell 15" xfId="40954" xr:uid="{1A865328-98AC-4A8F-B00B-622B492B9859}"/>
    <cellStyle name="Linked Cell 16" xfId="40955" xr:uid="{F1CF346D-DD07-4964-ADB3-7CC4A4ED143B}"/>
    <cellStyle name="Linked Cell 17" xfId="40956" xr:uid="{22696B56-DE2C-4CE3-BB1A-BE8607D73BA4}"/>
    <cellStyle name="Linked Cell 18" xfId="40957" xr:uid="{24AF1BE9-3F44-4265-BA36-40A374BE784F}"/>
    <cellStyle name="Linked Cell 19" xfId="40958" xr:uid="{C0BD463C-D5E5-4363-B5F3-A22FD41533BF}"/>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2 5" xfId="40960" xr:uid="{892BB837-4C89-40F0-8A1C-A31948C8F677}"/>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3 5" xfId="40961" xr:uid="{614287C7-0C1F-4365-A30B-FF1344EABA07}"/>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4 4" xfId="40962" xr:uid="{D8C70047-254A-4A11-9CB3-28E8B6C065DC}"/>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5 5" xfId="40963" xr:uid="{EAD05D94-E852-41FA-A8BB-F8107AC3D8A3}"/>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6 5" xfId="40959" xr:uid="{53DBFE01-B63B-478D-8618-C1BA4FFA07AC}"/>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20" xfId="40964" xr:uid="{B0586D71-3F4D-4C7D-B800-EF47601DED6D}"/>
    <cellStyle name="Linked Cell 21" xfId="40965" xr:uid="{517BB628-AC2C-4DB4-9936-17678EB0B8B5}"/>
    <cellStyle name="Linked Cell 22" xfId="40966" xr:uid="{3AAB97EB-BA55-482B-A2FD-906CD1DFCC60}"/>
    <cellStyle name="Linked Cell 23" xfId="40967" xr:uid="{A573582D-F0B5-40A7-BBF7-736E1E446F53}"/>
    <cellStyle name="Linked Cell 24" xfId="40968" xr:uid="{ED664CF3-AA8F-4E31-8D07-CEF96626CCD9}"/>
    <cellStyle name="Linked Cell 25" xfId="40969" xr:uid="{48611C26-8B66-4F41-BE45-CB713875C2CE}"/>
    <cellStyle name="Linked Cell 26" xfId="40970" xr:uid="{B00C3228-7C97-49CB-BB31-C3075EC36593}"/>
    <cellStyle name="Linked Cell 27" xfId="40971" xr:uid="{33CD41DB-3AB9-4F5F-8A57-3FF0080E7E8C}"/>
    <cellStyle name="Linked Cell 28" xfId="40972" xr:uid="{6831D40A-8124-414B-8EC3-3C3937AF5E49}"/>
    <cellStyle name="Linked Cell 29" xfId="40973" xr:uid="{61E6C1FB-E064-43F6-86D1-ED2020721B5F}"/>
    <cellStyle name="Linked Cell 3" xfId="11278" xr:uid="{00000000-0005-0000-0000-00000E2C0000}"/>
    <cellStyle name="Linked Cell 3 2" xfId="11279" xr:uid="{00000000-0005-0000-0000-00000F2C0000}"/>
    <cellStyle name="Linked Cell 3 2 2" xfId="11280" xr:uid="{00000000-0005-0000-0000-0000102C0000}"/>
    <cellStyle name="Linked Cell 3 2 3" xfId="40975" xr:uid="{CE98B911-522C-48D4-8DF9-92F713D0DCA8}"/>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3 6" xfId="40974" xr:uid="{8ACDD86F-F8C3-4986-B2EA-EDF933B0D9D6}"/>
    <cellStyle name="Linked Cell 30" xfId="40976" xr:uid="{17ABEEE5-8441-4B7E-A997-731EF55DA477}"/>
    <cellStyle name="Linked Cell 31" xfId="40977" xr:uid="{02028A84-1E2B-45D6-A4DD-F9A73170D8A8}"/>
    <cellStyle name="Linked Cell 32" xfId="40978" xr:uid="{F2582D2A-D68C-423A-999A-6C89129C19AC}"/>
    <cellStyle name="Linked Cell 33" xfId="40979" xr:uid="{F0A7D86A-D6D8-4667-BEE9-70001C01D8B2}"/>
    <cellStyle name="Linked Cell 34" xfId="40980" xr:uid="{74088DB5-3D16-46A0-9780-33CA5E987AA6}"/>
    <cellStyle name="Linked Cell 35" xfId="40981" xr:uid="{AB6A761F-6EC0-4058-BFF3-A2E46917550C}"/>
    <cellStyle name="Linked Cell 36" xfId="40982" xr:uid="{ABCD95C1-49A1-4094-8656-AAB1A7F48179}"/>
    <cellStyle name="Linked Cell 37" xfId="40983" xr:uid="{D2F34A8B-C7E3-4128-971E-1704975A6572}"/>
    <cellStyle name="Linked Cell 38" xfId="40984" xr:uid="{D88673CF-41B3-46B4-B22E-288BC936530F}"/>
    <cellStyle name="Linked Cell 39" xfId="40985" xr:uid="{8B643346-7FCB-4405-9E92-DA78A8683A56}"/>
    <cellStyle name="Linked Cell 4" xfId="11288" xr:uid="{00000000-0005-0000-0000-0000182C0000}"/>
    <cellStyle name="Linked Cell 4 2" xfId="11289" xr:uid="{00000000-0005-0000-0000-0000192C0000}"/>
    <cellStyle name="Linked Cell 4 2 2" xfId="11290" xr:uid="{00000000-0005-0000-0000-00001A2C0000}"/>
    <cellStyle name="Linked Cell 4 2 3" xfId="40987" xr:uid="{894189E4-B2CF-4B6D-86D3-9479EE55B98B}"/>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4 5" xfId="40986" xr:uid="{3F459EC4-759B-4F70-AA4C-4BD51DE4A51A}"/>
    <cellStyle name="Linked Cell 40" xfId="40988" xr:uid="{3427F274-4B46-4C34-814A-60DB4B448DBF}"/>
    <cellStyle name="Linked Cell 41" xfId="40989" xr:uid="{FB9A0F34-8138-4D19-A818-E8BD7DE4A183}"/>
    <cellStyle name="Linked Cell 42" xfId="40990" xr:uid="{4BD923D4-8CDF-4C31-A135-6AAE89589E66}"/>
    <cellStyle name="Linked Cell 43" xfId="40991" xr:uid="{6CAB1089-D9FA-45FA-B721-4532DAA99D6E}"/>
    <cellStyle name="Linked Cell 44" xfId="40992" xr:uid="{88E96C17-E06A-47CB-9483-57288E628047}"/>
    <cellStyle name="Linked Cell 45" xfId="40993" xr:uid="{7085942B-665F-4BF7-AF38-25CE260E754D}"/>
    <cellStyle name="Linked Cell 46" xfId="40994" xr:uid="{A9D84AD3-5EE5-4F35-B533-E0BDD8D19F59}"/>
    <cellStyle name="Linked Cell 47" xfId="40995" xr:uid="{69E4D505-55A9-4AF2-AC51-1AA7D63FC09D}"/>
    <cellStyle name="Linked Cell 48" xfId="40996" xr:uid="{9D0FE97B-5638-459A-9FA8-5507A9A01938}"/>
    <cellStyle name="Linked Cell 49" xfId="40997" xr:uid="{7291D7A9-AA43-4A9F-B159-E23DB85B8EE8}"/>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5 5" xfId="40998" xr:uid="{D467D61D-F673-4121-9D2C-7AC43661A1AD}"/>
    <cellStyle name="Linked Cell 50" xfId="40999" xr:uid="{2332E0F5-6BCD-4BA6-9B4C-7BB995452532}"/>
    <cellStyle name="Linked Cell 51" xfId="41000" xr:uid="{8E44B8FA-7609-4AFF-94E5-8395214A5259}"/>
    <cellStyle name="Linked Cell 52" xfId="41001" xr:uid="{AA6EDE89-37C2-4A81-8046-17B2F8696D27}"/>
    <cellStyle name="Linked Cell 53" xfId="41002" xr:uid="{C2EF5F5B-B13A-44C6-8262-390426DCAA4B}"/>
    <cellStyle name="Linked Cell 54" xfId="41003" xr:uid="{85B7DFCA-DCB4-4B1E-A583-9C3C32D3DA0E}"/>
    <cellStyle name="Linked Cell 55" xfId="41004" xr:uid="{70724C4A-C246-4C54-A6DE-982F4ECEE1E8}"/>
    <cellStyle name="Linked Cell 56" xfId="41005" xr:uid="{95A72383-6F84-4B99-8450-3C94DA73FE80}"/>
    <cellStyle name="Linked Cell 57" xfId="41006" xr:uid="{19B567E0-8E3E-4D76-80A6-B3B4778C69A0}"/>
    <cellStyle name="Linked Cell 58" xfId="41007" xr:uid="{22C2E84A-B68A-4863-A7F5-755A70BA242D}"/>
    <cellStyle name="Linked Cell 59" xfId="41008" xr:uid="{5ED30B21-8262-4233-B218-FD8CCF025CEB}"/>
    <cellStyle name="Linked Cell 6" xfId="11304" xr:uid="{00000000-0005-0000-0000-0000282C0000}"/>
    <cellStyle name="Linked Cell 6 2" xfId="11305" xr:uid="{00000000-0005-0000-0000-0000292C0000}"/>
    <cellStyle name="Linked Cell 6 2 2" xfId="11306" xr:uid="{00000000-0005-0000-0000-00002A2C0000}"/>
    <cellStyle name="Linked Cell 6 2 3" xfId="41010" xr:uid="{1126275B-FE60-4B61-A8D8-FF2EED0CEEB9}"/>
    <cellStyle name="Linked Cell 6 3" xfId="11307" xr:uid="{00000000-0005-0000-0000-00002B2C0000}"/>
    <cellStyle name="Linked Cell 6 4" xfId="41009" xr:uid="{90CA4704-C656-4A02-9279-8B44079BB2A8}"/>
    <cellStyle name="Linked Cell 60" xfId="41011" xr:uid="{990A46C2-17EB-4C02-A68E-5A475C758E31}"/>
    <cellStyle name="Linked Cell 61" xfId="41012" xr:uid="{B64D1B0C-0465-470B-AA99-9555B02D236A}"/>
    <cellStyle name="Linked Cell 62" xfId="41013" xr:uid="{EDFE39B7-9D19-48EE-B6D9-A06674E93FC7}"/>
    <cellStyle name="Linked Cell 63" xfId="41014" xr:uid="{8B251421-A944-4B16-A526-FCDE2103771C}"/>
    <cellStyle name="Linked Cell 64" xfId="41015" xr:uid="{7F61738F-81AA-4EE0-8764-FB266A315C07}"/>
    <cellStyle name="Linked Cell 65" xfId="41016" xr:uid="{E99A2A84-C2AB-427F-BD0F-918B81FBC3BE}"/>
    <cellStyle name="Linked Cell 66" xfId="41017" xr:uid="{C72ED155-8FBB-4ADC-B740-3996B75AB647}"/>
    <cellStyle name="Linked Cell 67" xfId="41018" xr:uid="{4CCC8409-2AC0-4F8C-A257-CEF2249BA938}"/>
    <cellStyle name="Linked Cell 68" xfId="41019" xr:uid="{E25F578A-ABB1-4294-96FC-3BF4935389D7}"/>
    <cellStyle name="Linked Cell 69" xfId="41020" xr:uid="{EB60C7B3-DF8A-45AA-9DDF-42253AF8159A}"/>
    <cellStyle name="Linked Cell 7" xfId="11308" xr:uid="{00000000-0005-0000-0000-00002C2C0000}"/>
    <cellStyle name="Linked Cell 7 2" xfId="11309" xr:uid="{00000000-0005-0000-0000-00002D2C0000}"/>
    <cellStyle name="Linked Cell 7 2 2" xfId="41022" xr:uid="{B9DED51F-5151-4F78-8909-75A36EDB22D3}"/>
    <cellStyle name="Linked Cell 7 3" xfId="41021" xr:uid="{46420271-A004-4C56-AE2E-C0008AC3A754}"/>
    <cellStyle name="Linked Cell 70" xfId="41023" xr:uid="{94335949-19FD-4200-8CF9-7C1DA67FE2B5}"/>
    <cellStyle name="Linked Cell 71" xfId="41024" xr:uid="{B412A6A2-DA12-4FD3-BDBF-DA709744F40F}"/>
    <cellStyle name="Linked Cell 72" xfId="41025" xr:uid="{F50E1E8E-02EF-4CA0-80CA-2087C87EA1CD}"/>
    <cellStyle name="Linked Cell 73" xfId="31789" xr:uid="{6BDA3863-5DF3-4BB3-AB9F-1FA4778C235B}"/>
    <cellStyle name="Linked Cell 8" xfId="11310" xr:uid="{00000000-0005-0000-0000-00002E2C0000}"/>
    <cellStyle name="Linked Cell 8 2" xfId="41027" xr:uid="{67986451-C243-41E0-9164-7117CDA2D30F}"/>
    <cellStyle name="Linked Cell 8 3" xfId="41026" xr:uid="{4B13DAC7-5B96-4838-82BD-880933E6BED6}"/>
    <cellStyle name="Linked Cell 9" xfId="11311" xr:uid="{00000000-0005-0000-0000-00002F2C0000}"/>
    <cellStyle name="Linked Cell 9 2" xfId="41028" xr:uid="{88D55F7E-EF87-45D3-AF7D-8D680FF342B2}"/>
    <cellStyle name="Millares [0]_2AV_M_M " xfId="31790" xr:uid="{34FDB52E-FC64-4CA1-B767-FC449A3552F9}"/>
    <cellStyle name="Millares_2AV_M_M " xfId="31791" xr:uid="{1F900F63-E8B9-479A-8914-38EBA6562F73}"/>
    <cellStyle name="Milliers [0]_AR1194" xfId="41029" xr:uid="{7058C073-6F5F-4D4A-BB97-A38DE35BAB72}"/>
    <cellStyle name="Milliers_AR1194" xfId="41030" xr:uid="{202E234A-1A5F-4C51-A853-AC2C4A1AF8BD}"/>
    <cellStyle name="Missing" xfId="11312" xr:uid="{00000000-0005-0000-0000-0000302C0000}"/>
    <cellStyle name="Missing 2" xfId="11313" xr:uid="{00000000-0005-0000-0000-0000312C0000}"/>
    <cellStyle name="mmmyy" xfId="11314" xr:uid="{00000000-0005-0000-0000-0000322C0000}"/>
    <cellStyle name="Moneda [0]_2AV_M_M " xfId="31792" xr:uid="{16DC220C-A903-4BF2-8A07-6F960A2C6DA8}"/>
    <cellStyle name="Moneda_2AV_M_M " xfId="31793" xr:uid="{8F3CEBA9-2DA7-4345-8008-9660D178154C}"/>
    <cellStyle name="Monétaire [0]_AR1194" xfId="41031" xr:uid="{68B4C84D-3B6F-4E95-B181-B84210B6FB68}"/>
    <cellStyle name="Monétaire_AR1194" xfId="41032" xr:uid="{4A0E2F05-85DB-4856-97E5-14E58F6A49B6}"/>
    <cellStyle name="MyHeading1" xfId="31794" xr:uid="{06AF9FDF-6EEE-4E4B-AC68-607A5DAE19AE}"/>
    <cellStyle name="Neutral 10" xfId="41033" xr:uid="{33EB625E-A54F-4370-B7EE-625D3B16E7F5}"/>
    <cellStyle name="Neutral 11" xfId="41034" xr:uid="{0068EA0F-1510-477C-9C0A-C9427E214E79}"/>
    <cellStyle name="Neutral 12" xfId="41035" xr:uid="{CCF644F1-9AA8-4A3E-A78D-75B50E98D9E3}"/>
    <cellStyle name="Neutral 13" xfId="41036" xr:uid="{003219D4-958E-4012-8A28-094F2C5F87C1}"/>
    <cellStyle name="Neutral 14" xfId="41037" xr:uid="{75AF9338-19FD-4259-BD27-9F68FC5A0830}"/>
    <cellStyle name="Neutral 15" xfId="41038" xr:uid="{327C750C-301D-4C09-90F2-6DEF73D7A6C7}"/>
    <cellStyle name="Neutral 16" xfId="41039" xr:uid="{06EDB786-3182-4255-985B-F323A67C856D}"/>
    <cellStyle name="Neutral 17" xfId="41040" xr:uid="{8C53E2AB-E6FF-49BE-982F-68DEF1D479E9}"/>
    <cellStyle name="Neutral 18" xfId="41041" xr:uid="{16B7358D-CB16-4F37-AF33-F285BDB74661}"/>
    <cellStyle name="Neutral 19" xfId="41042" xr:uid="{A2DF180F-C24F-44B7-89C6-02F96DB4601D}"/>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2 6" xfId="41044" xr:uid="{77BE352F-9543-4AE0-8D8E-AD3EB650342A}"/>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3 5" xfId="41045" xr:uid="{EEA02ABD-0C21-4D9E-9584-B044C800B318}"/>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4 4" xfId="41046" xr:uid="{D5CEBD4F-1B1D-4330-B33C-AFC46CFA67EA}"/>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5 5" xfId="41047" xr:uid="{70AB5D8B-8561-4D11-95CD-D24B2256CA2D}"/>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6 5" xfId="41043" xr:uid="{734E8428-3E1F-4850-8E02-9A432A9504F2}"/>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20" xfId="41048" xr:uid="{AFDA36F6-ABA8-48D3-A614-CE398EAD541D}"/>
    <cellStyle name="Neutral 21" xfId="41049" xr:uid="{F4C2D0C8-C1AA-4921-ABBE-1BA61F4B2D51}"/>
    <cellStyle name="Neutral 22" xfId="41050" xr:uid="{AD547A74-E319-4189-93C1-380473D3DA56}"/>
    <cellStyle name="Neutral 23" xfId="41051" xr:uid="{E0129489-2771-445C-B13A-323404B3B31D}"/>
    <cellStyle name="Neutral 24" xfId="41052" xr:uid="{D7EE415D-326C-4F0E-83FE-E989DD08EC70}"/>
    <cellStyle name="Neutral 25" xfId="41053" xr:uid="{F0860D51-874B-4B62-A245-74FB9075468C}"/>
    <cellStyle name="Neutral 26" xfId="41054" xr:uid="{64C1F871-53B1-4D53-AF83-EB2D311DCFE4}"/>
    <cellStyle name="Neutral 27" xfId="41055" xr:uid="{FE6B11C3-4044-4707-9900-9548A576704F}"/>
    <cellStyle name="Neutral 28" xfId="41056" xr:uid="{F4F811C5-7E3E-4652-AA9E-0B0508BBB10D}"/>
    <cellStyle name="Neutral 29" xfId="41057" xr:uid="{F9751F8E-78B0-41E9-91C6-F037E244650A}"/>
    <cellStyle name="Neutral 3" xfId="11366" xr:uid="{00000000-0005-0000-0000-0000662C0000}"/>
    <cellStyle name="Neutral 3 2" xfId="11367" xr:uid="{00000000-0005-0000-0000-0000672C0000}"/>
    <cellStyle name="Neutral 3 2 2" xfId="11368" xr:uid="{00000000-0005-0000-0000-0000682C0000}"/>
    <cellStyle name="Neutral 3 2 3" xfId="41059" xr:uid="{D777E211-69FD-473A-9D51-079BD9900448}"/>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3 6" xfId="41058" xr:uid="{E36D33E8-AA7A-4E19-98CA-30617AD68D8B}"/>
    <cellStyle name="Neutral 30" xfId="41060" xr:uid="{7F8D944D-DD37-4640-BAC7-0C1DD4986E05}"/>
    <cellStyle name="Neutral 31" xfId="41061" xr:uid="{F063BE23-7828-4D52-83C9-0169B33EFDB3}"/>
    <cellStyle name="Neutral 32" xfId="41062" xr:uid="{B02630E3-DD5A-4B80-B385-D604C181BB83}"/>
    <cellStyle name="Neutral 33" xfId="41063" xr:uid="{6F2662B2-57FD-4186-B8CE-E8F3283108BF}"/>
    <cellStyle name="Neutral 34" xfId="41064" xr:uid="{319C63A9-AB23-417F-ACF7-B85BCDBD10FD}"/>
    <cellStyle name="Neutral 35" xfId="41065" xr:uid="{A289B521-7C8D-4003-9EB3-E728468B1554}"/>
    <cellStyle name="Neutral 36" xfId="41066" xr:uid="{56EDDEA6-E614-4853-88F4-1A8FEB614838}"/>
    <cellStyle name="Neutral 37" xfId="41067" xr:uid="{0FAFA662-8960-4086-AE9E-07099E4B3EDA}"/>
    <cellStyle name="Neutral 38" xfId="41068" xr:uid="{885ED495-6A9A-4629-AB35-CD06F760222F}"/>
    <cellStyle name="Neutral 39" xfId="41069" xr:uid="{83E4069F-5D07-45C8-BDD4-56812085F3DF}"/>
    <cellStyle name="Neutral 4" xfId="11376" xr:uid="{00000000-0005-0000-0000-0000702C0000}"/>
    <cellStyle name="Neutral 4 2" xfId="11377" xr:uid="{00000000-0005-0000-0000-0000712C0000}"/>
    <cellStyle name="Neutral 4 2 2" xfId="11378" xr:uid="{00000000-0005-0000-0000-0000722C0000}"/>
    <cellStyle name="Neutral 4 2 3" xfId="41071" xr:uid="{4E9CE6BF-A226-4216-BEA1-8EB003DFFECB}"/>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4 5" xfId="41070" xr:uid="{50C08D79-1AF3-4048-84B3-A46705EE2F79}"/>
    <cellStyle name="Neutral 40" xfId="41072" xr:uid="{F403D9F6-15A1-4C28-93AD-D46CFBF6DA17}"/>
    <cellStyle name="Neutral 41" xfId="41073" xr:uid="{F8B6F54A-75EA-4161-A527-D37E770B4F33}"/>
    <cellStyle name="Neutral 42" xfId="41074" xr:uid="{D19A6DBC-CCB0-4B15-B237-737FD631AFBA}"/>
    <cellStyle name="Neutral 43" xfId="41075" xr:uid="{829C1559-6FB0-4268-905A-74B400D42E49}"/>
    <cellStyle name="Neutral 44" xfId="41076" xr:uid="{CC2F5EEE-001C-4DEB-8036-5443A7D0749F}"/>
    <cellStyle name="Neutral 45" xfId="41077" xr:uid="{A699D872-73FC-45DE-93DB-0BF1C2B51C54}"/>
    <cellStyle name="Neutral 46" xfId="41078" xr:uid="{01ED4CEC-FDC7-4E1F-9E27-AC63F20E6972}"/>
    <cellStyle name="Neutral 47" xfId="41079" xr:uid="{9A918D54-2F98-4F99-9E75-0DD4B2586972}"/>
    <cellStyle name="Neutral 48" xfId="41080" xr:uid="{F1277864-A89F-42D8-AF6D-224F19F6D1C6}"/>
    <cellStyle name="Neutral 49" xfId="41081" xr:uid="{AAF432E7-7397-40C0-89ED-E3CDEDBB28D6}"/>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5 5" xfId="41082" xr:uid="{0E7D02A7-2F1F-463C-9C6D-6B7D29E143FB}"/>
    <cellStyle name="Neutral 50" xfId="41083" xr:uid="{2CF6A184-F028-4947-89B9-635EEDFB4E3F}"/>
    <cellStyle name="Neutral 51" xfId="41084" xr:uid="{5029397F-1E3F-47C4-A56A-8EAB06CBF93A}"/>
    <cellStyle name="Neutral 52" xfId="41085" xr:uid="{B9178D68-0C10-45C7-8A52-3BB8B1DBD410}"/>
    <cellStyle name="Neutral 53" xfId="41086" xr:uid="{0CF7F380-3F03-4620-81F2-BA821730111D}"/>
    <cellStyle name="Neutral 54" xfId="41087" xr:uid="{0739C588-22B7-483B-BC04-C9C2D9D15B8A}"/>
    <cellStyle name="Neutral 55" xfId="41088" xr:uid="{15A10371-C820-40C6-BE87-FB273298209E}"/>
    <cellStyle name="Neutral 56" xfId="41089" xr:uid="{2F93A9F5-912B-4744-A502-A525176724DE}"/>
    <cellStyle name="Neutral 57" xfId="41090" xr:uid="{4E13B556-28E7-40DB-955C-64AC5D652C97}"/>
    <cellStyle name="Neutral 58" xfId="41091" xr:uid="{5CF056C6-9A66-4B3F-8B84-C872E6217D04}"/>
    <cellStyle name="Neutral 59" xfId="41092" xr:uid="{F48C9EAD-E196-4724-8CD4-E9D4C67C6A4B}"/>
    <cellStyle name="Neutral 6" xfId="11392" xr:uid="{00000000-0005-0000-0000-0000802C0000}"/>
    <cellStyle name="Neutral 6 2" xfId="11393" xr:uid="{00000000-0005-0000-0000-0000812C0000}"/>
    <cellStyle name="Neutral 6 2 2" xfId="11394" xr:uid="{00000000-0005-0000-0000-0000822C0000}"/>
    <cellStyle name="Neutral 6 2 3" xfId="41094" xr:uid="{DF6F13A3-3577-4B89-81F7-F4C36F99F974}"/>
    <cellStyle name="Neutral 6 3" xfId="11395" xr:uid="{00000000-0005-0000-0000-0000832C0000}"/>
    <cellStyle name="Neutral 6 4" xfId="41093" xr:uid="{85DB133A-CBF3-4590-A380-E171A80022C7}"/>
    <cellStyle name="Neutral 60" xfId="41095" xr:uid="{4DF6377A-1ACD-4392-A573-CE122C554600}"/>
    <cellStyle name="Neutral 61" xfId="41096" xr:uid="{C09D03E2-22F2-4A4D-AFC1-93FC313C5947}"/>
    <cellStyle name="Neutral 62" xfId="41097" xr:uid="{7AD1385C-BE00-4B50-A7BF-D28A989CA69C}"/>
    <cellStyle name="Neutral 63" xfId="41098" xr:uid="{70B43E72-1B91-4052-BD81-700C30211E4B}"/>
    <cellStyle name="Neutral 64" xfId="41099" xr:uid="{FE0D6943-C2FD-4B03-B0F4-5E7D677E05FA}"/>
    <cellStyle name="Neutral 65" xfId="41100" xr:uid="{349FF960-29EC-4D72-875B-033CF70D334E}"/>
    <cellStyle name="Neutral 66" xfId="41101" xr:uid="{7DC34437-F066-474E-8C2A-2C8F9FB583EE}"/>
    <cellStyle name="Neutral 67" xfId="41102" xr:uid="{90F97C3A-6964-4D4A-A53F-23274A233744}"/>
    <cellStyle name="Neutral 68" xfId="41103" xr:uid="{7D5C1D92-8D05-49EB-8A58-6D73542361BA}"/>
    <cellStyle name="Neutral 69" xfId="41104" xr:uid="{44489F52-A513-44A1-9D97-FB34D00077CB}"/>
    <cellStyle name="Neutral 7" xfId="11396" xr:uid="{00000000-0005-0000-0000-0000842C0000}"/>
    <cellStyle name="Neutral 7 2" xfId="11397" xr:uid="{00000000-0005-0000-0000-0000852C0000}"/>
    <cellStyle name="Neutral 7 2 2" xfId="41106" xr:uid="{1F8F615C-D9BD-419B-861A-3DCD66864EA1}"/>
    <cellStyle name="Neutral 7 3" xfId="41105" xr:uid="{ADD668BF-A9F5-44FE-AAC7-13018B13B669}"/>
    <cellStyle name="Neutral 70" xfId="41107" xr:uid="{12A76B12-FFAC-4262-AF40-35034ED7AEB7}"/>
    <cellStyle name="Neutral 71" xfId="41108" xr:uid="{F8573C6B-BC25-4A0E-84FE-C473ABA7E6A1}"/>
    <cellStyle name="Neutral 72" xfId="41109" xr:uid="{A1EBF8E4-91DE-43FD-A0EF-95F2D69F0A77}"/>
    <cellStyle name="Neutral 73" xfId="31795" xr:uid="{1E0635DB-381A-4D3C-83D9-CD129436A180}"/>
    <cellStyle name="Neutral 8" xfId="11398" xr:uid="{00000000-0005-0000-0000-0000862C0000}"/>
    <cellStyle name="Neutral 8 2" xfId="41111" xr:uid="{878B665A-DC5D-4ECD-BB39-DD21EB054337}"/>
    <cellStyle name="Neutral 8 3" xfId="41110" xr:uid="{2AFD8B86-BB0F-4276-A76F-62684DF4B7FC}"/>
    <cellStyle name="Neutral 9" xfId="11399" xr:uid="{00000000-0005-0000-0000-0000872C0000}"/>
    <cellStyle name="Neutral 9 2" xfId="41112" xr:uid="{CC4F6F32-3F06-4527-B32E-2F5ED1D89857}"/>
    <cellStyle name="no dec" xfId="11400" xr:uid="{00000000-0005-0000-0000-0000882C0000}"/>
    <cellStyle name="no dec 2" xfId="41113" xr:uid="{D2DC384C-7881-4231-A128-9D8AF6AC6722}"/>
    <cellStyle name="no dec 2 2" xfId="41114" xr:uid="{CD79BBBC-5AA5-4F47-BA8E-23404DAF97D3}"/>
    <cellStyle name="no dec 2 2 2" xfId="41115" xr:uid="{1156DC04-E303-4145-874E-33BFEEAAF0FD}"/>
    <cellStyle name="no dec 2 3" xfId="41116" xr:uid="{6D72FD6A-4AB0-4F3C-8170-677A6039F814}"/>
    <cellStyle name="no dec 3" xfId="41117" xr:uid="{2641B10A-6C53-4506-8072-E338634EF0BE}"/>
    <cellStyle name="no dec 3 2" xfId="41118" xr:uid="{BDB344EE-1CFF-4180-BD54-1AD9BE2B8B89}"/>
    <cellStyle name="No Entry" xfId="41119" xr:uid="{03EE00DD-1594-469B-B16C-2B07D99B7D21}"/>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2 3" xfId="41120" xr:uid="{C81DC2BD-5784-4DEF-BC2D-9993A6D1D12D}"/>
    <cellStyle name="Normal - Style1 3" xfId="11404" xr:uid="{00000000-0005-0000-0000-00008C2C0000}"/>
    <cellStyle name="Normal - Style1 3 2" xfId="11405" xr:uid="{00000000-0005-0000-0000-00008D2C0000}"/>
    <cellStyle name="Normal - Style1 3 3" xfId="41121" xr:uid="{33EFAAA2-E2A2-4699-A573-9583006B0E27}"/>
    <cellStyle name="Normal - Style1 4" xfId="11406" xr:uid="{00000000-0005-0000-0000-00008E2C0000}"/>
    <cellStyle name="Normal - Style1 5" xfId="11407" xr:uid="{00000000-0005-0000-0000-00008F2C0000}"/>
    <cellStyle name="Normal 10" xfId="47" xr:uid="{00000000-0005-0000-0000-00002F000000}"/>
    <cellStyle name="Normal 10 10" xfId="41123" xr:uid="{628980B3-BCFD-44F5-9E11-08B59DB4948E}"/>
    <cellStyle name="Normal 10 10 2" xfId="41124" xr:uid="{C29AAC3F-9EE7-4570-8BB0-AF3C81F0F828}"/>
    <cellStyle name="Normal 10 10 2 2" xfId="41125" xr:uid="{976B2406-BE36-475D-BF10-01D7293A6CDF}"/>
    <cellStyle name="Normal 10 10 2 2 2" xfId="41126" xr:uid="{52417C3F-CFF2-4CD9-8561-FE1929AE34D0}"/>
    <cellStyle name="Normal 10 10 2 3" xfId="41127" xr:uid="{6D53B68E-95D1-4F89-ADC3-2864D057706F}"/>
    <cellStyle name="Normal 10 10 3" xfId="41128" xr:uid="{E722FF21-6745-4395-AF38-4B7C269C497E}"/>
    <cellStyle name="Normal 10 10 3 2" xfId="41129" xr:uid="{64E28324-E0C0-41FB-935F-3402323F408D}"/>
    <cellStyle name="Normal 10 10 3 2 2" xfId="41130" xr:uid="{EE219AA9-B26B-448C-BBDD-1517079CC90B}"/>
    <cellStyle name="Normal 10 10 3 3" xfId="41131" xr:uid="{5C7810B7-2A98-40D0-9A38-6C0B5EA0A29D}"/>
    <cellStyle name="Normal 10 10 4" xfId="41132" xr:uid="{154E4CCE-A771-41C8-85C4-32F0E32A8346}"/>
    <cellStyle name="Normal 10 10 4 2" xfId="41133" xr:uid="{1805D497-A873-4FE2-8A72-D485388BE57E}"/>
    <cellStyle name="Normal 10 10 5" xfId="41134" xr:uid="{34C399A9-BF5B-4E40-8DF3-589D08AE5DAD}"/>
    <cellStyle name="Normal 10 11" xfId="41135" xr:uid="{EE127B45-685A-4D77-B999-A35F6AFD9266}"/>
    <cellStyle name="Normal 10 11 2" xfId="41136" xr:uid="{9C6D18E3-50A7-4495-BA5C-943C64C92F95}"/>
    <cellStyle name="Normal 10 11 2 2" xfId="41137" xr:uid="{913A16E6-64E3-4CE4-AF64-D7A73D58BEF2}"/>
    <cellStyle name="Normal 10 11 2 2 2" xfId="41138" xr:uid="{B0D978FE-AFB4-4DAA-A55D-FAAEB7B161F2}"/>
    <cellStyle name="Normal 10 11 2 3" xfId="41139" xr:uid="{392FCC6C-2CFA-4FE0-82BF-502DAF992FBA}"/>
    <cellStyle name="Normal 10 11 3" xfId="41140" xr:uid="{AC86EA15-8BBC-4C63-97F5-2FF901A7B2A0}"/>
    <cellStyle name="Normal 10 11 3 2" xfId="41141" xr:uid="{27235A89-EF2D-4C96-8ACC-BAD5C6540DAC}"/>
    <cellStyle name="Normal 10 11 3 2 2" xfId="41142" xr:uid="{6237372E-E907-480E-A068-A5770E8339F6}"/>
    <cellStyle name="Normal 10 11 3 3" xfId="41143" xr:uid="{D8E17A1E-E29B-4AE4-9137-C228DCECCD91}"/>
    <cellStyle name="Normal 10 11 4" xfId="41144" xr:uid="{AEC7BFE9-475D-4EF7-B4E3-EB1B18720392}"/>
    <cellStyle name="Normal 10 11 4 2" xfId="41145" xr:uid="{B2A391B3-8764-4F5A-AE5F-6FE562E61BFE}"/>
    <cellStyle name="Normal 10 11 5" xfId="41146" xr:uid="{73E8A257-E2C7-45DB-9280-906E79C9A8E3}"/>
    <cellStyle name="Normal 10 12" xfId="41147" xr:uid="{E2A5874A-C61E-42BE-A5DC-15B39FF17A22}"/>
    <cellStyle name="Normal 10 12 2" xfId="41148" xr:uid="{989DBAF2-EB95-4EE4-8CC8-47B0D4708529}"/>
    <cellStyle name="Normal 10 12 2 2" xfId="41149" xr:uid="{764C3E73-AB41-42AC-B175-AF7AB423314A}"/>
    <cellStyle name="Normal 10 12 2 2 2" xfId="41150" xr:uid="{0F27AA64-751F-497B-B30C-83A451D0171C}"/>
    <cellStyle name="Normal 10 12 2 3" xfId="41151" xr:uid="{350D42E8-2F97-4222-A528-CBE8DCC8A741}"/>
    <cellStyle name="Normal 10 12 3" xfId="41152" xr:uid="{67B0B785-28D6-4F2A-BC7D-E470AEF4F7E4}"/>
    <cellStyle name="Normal 10 12 3 2" xfId="41153" xr:uid="{26BDBD7E-1833-46FD-8A9D-B24AF613C362}"/>
    <cellStyle name="Normal 10 12 3 2 2" xfId="41154" xr:uid="{1C852CC6-8398-4926-AC1D-2C9C51288AF9}"/>
    <cellStyle name="Normal 10 12 3 3" xfId="41155" xr:uid="{AB9D875E-7EBF-40DB-8E65-2432BE9160CE}"/>
    <cellStyle name="Normal 10 12 4" xfId="41156" xr:uid="{715D72A6-76F8-4F68-BE5E-9D1FE306E236}"/>
    <cellStyle name="Normal 10 12 4 2" xfId="41157" xr:uid="{F393F3CE-5C01-4BA6-AA0D-E5C560464D49}"/>
    <cellStyle name="Normal 10 12 5" xfId="41158" xr:uid="{50F53A80-CD38-46E0-AF41-38B945777BF3}"/>
    <cellStyle name="Normal 10 13" xfId="41159" xr:uid="{D8CADCD9-49BC-45AF-BE31-B4964F953451}"/>
    <cellStyle name="Normal 10 13 2" xfId="41160" xr:uid="{A461F044-888A-488A-85B8-B3695173661A}"/>
    <cellStyle name="Normal 10 13 2 2" xfId="41161" xr:uid="{753EA712-C3F5-4600-8A9D-03E8C03A32FC}"/>
    <cellStyle name="Normal 10 13 2 2 2" xfId="41162" xr:uid="{1B7FCDBB-A855-4705-9761-AE2EE701A0EA}"/>
    <cellStyle name="Normal 10 13 2 3" xfId="41163" xr:uid="{628B4624-325D-40C6-87D8-8D0F8B082609}"/>
    <cellStyle name="Normal 10 13 3" xfId="41164" xr:uid="{D33A4BE3-4CC7-42A7-BB4E-310577F7760C}"/>
    <cellStyle name="Normal 10 13 3 2" xfId="41165" xr:uid="{CB1D0540-5254-4A2B-BD8B-819B256193CB}"/>
    <cellStyle name="Normal 10 13 3 2 2" xfId="41166" xr:uid="{4E130ECA-A112-4FED-B1C7-D4B72794CC45}"/>
    <cellStyle name="Normal 10 13 3 3" xfId="41167" xr:uid="{12569B19-323E-4B46-9642-83BB44E4AD18}"/>
    <cellStyle name="Normal 10 13 4" xfId="41168" xr:uid="{5AD3FB85-D939-4CB9-8540-DB3ACC06E3A0}"/>
    <cellStyle name="Normal 10 13 4 2" xfId="41169" xr:uid="{E1E62A69-0695-47A3-A591-D577AA02F9D3}"/>
    <cellStyle name="Normal 10 13 5" xfId="41170" xr:uid="{B7668DBE-F30A-4C7C-8048-07EC695FA869}"/>
    <cellStyle name="Normal 10 14" xfId="41171" xr:uid="{AD3A93BB-8493-4398-A73C-A41D3E3BDEDC}"/>
    <cellStyle name="Normal 10 14 2" xfId="41172" xr:uid="{01CCC23E-D385-49B9-9335-C0A95A5D5BC1}"/>
    <cellStyle name="Normal 10 14 2 2" xfId="41173" xr:uid="{6CC8EC54-5A79-44B3-9FFE-03D2D808A134}"/>
    <cellStyle name="Normal 10 14 2 2 2" xfId="41174" xr:uid="{E2CBCBE7-A858-4853-8220-1EFBD2A3C68A}"/>
    <cellStyle name="Normal 10 14 2 3" xfId="41175" xr:uid="{0DE67556-5B4A-4B75-A3CF-2179298D86F5}"/>
    <cellStyle name="Normal 10 14 3" xfId="41176" xr:uid="{297D9B3B-EBF4-4BD5-9D2E-CBCA456024E1}"/>
    <cellStyle name="Normal 10 14 3 2" xfId="41177" xr:uid="{F1153DD3-2B6B-4896-BCFF-286468569684}"/>
    <cellStyle name="Normal 10 14 3 2 2" xfId="41178" xr:uid="{34F6CD86-9AB4-4E49-9F11-CB11FA4BAD78}"/>
    <cellStyle name="Normal 10 14 3 3" xfId="41179" xr:uid="{0CC6A5EB-22FC-4E2D-81A4-344348F5FB10}"/>
    <cellStyle name="Normal 10 14 4" xfId="41180" xr:uid="{F605F659-8AAD-4723-AAF4-73434AE77A70}"/>
    <cellStyle name="Normal 10 14 4 2" xfId="41181" xr:uid="{146086B8-9302-4E37-BFC6-ECCEAEF2693C}"/>
    <cellStyle name="Normal 10 14 5" xfId="41182" xr:uid="{4214C0A4-67B7-4B52-8DB5-94057407189D}"/>
    <cellStyle name="Normal 10 15" xfId="41183" xr:uid="{A4D2144D-8145-4CD2-809C-4904F78C39F4}"/>
    <cellStyle name="Normal 10 15 2" xfId="41184" xr:uid="{BC16EE37-641D-4E0A-9E00-1F28EA77052A}"/>
    <cellStyle name="Normal 10 15 2 2" xfId="41185" xr:uid="{4899E5EA-E708-4DE2-9AF4-EDC3D24D4F8A}"/>
    <cellStyle name="Normal 10 15 2 2 2" xfId="41186" xr:uid="{364C9107-775B-47CB-8AB2-C8F4FAF79350}"/>
    <cellStyle name="Normal 10 15 2 3" xfId="41187" xr:uid="{707B8A90-8436-48FC-A868-DDBE01AED291}"/>
    <cellStyle name="Normal 10 15 3" xfId="41188" xr:uid="{960EF395-2280-41D2-AE06-78D56AF21195}"/>
    <cellStyle name="Normal 10 15 3 2" xfId="41189" xr:uid="{82C46BF4-454B-45E2-9B4C-6B90E365219C}"/>
    <cellStyle name="Normal 10 15 3 2 2" xfId="41190" xr:uid="{603B3713-E595-434A-AA86-40DC140D14B8}"/>
    <cellStyle name="Normal 10 15 3 3" xfId="41191" xr:uid="{F73CA88D-4F4E-4707-B72D-CB2A4C4694EE}"/>
    <cellStyle name="Normal 10 15 4" xfId="41192" xr:uid="{4BA157E6-9AA7-44BC-B0A2-F95A8F66D5F2}"/>
    <cellStyle name="Normal 10 15 4 2" xfId="41193" xr:uid="{1ACD63F3-D69E-42D6-9040-618221151DFF}"/>
    <cellStyle name="Normal 10 15 5" xfId="41194" xr:uid="{DA8F4E9D-A7D9-4A58-AA9C-8115C8718136}"/>
    <cellStyle name="Normal 10 16" xfId="41195" xr:uid="{F50023B9-AFD6-418F-B8B0-75195B7F54AF}"/>
    <cellStyle name="Normal 10 16 2" xfId="41196" xr:uid="{3B68D155-0FCF-4109-8BEB-2AE3807B5B36}"/>
    <cellStyle name="Normal 10 16 2 2" xfId="41197" xr:uid="{B67F2904-19DA-4A95-9D17-5AFBC2D359FC}"/>
    <cellStyle name="Normal 10 16 2 2 2" xfId="41198" xr:uid="{E510DFAD-EDF5-47A6-AD74-9406EC0C5CFD}"/>
    <cellStyle name="Normal 10 16 2 3" xfId="41199" xr:uid="{962D1BAC-1777-4A88-99EB-4F891249AD1E}"/>
    <cellStyle name="Normal 10 16 3" xfId="41200" xr:uid="{F0660251-537F-444F-82D6-A08396202991}"/>
    <cellStyle name="Normal 10 16 3 2" xfId="41201" xr:uid="{D2ECBB25-E0E8-44E1-AC46-7FADAD0803C2}"/>
    <cellStyle name="Normal 10 16 3 2 2" xfId="41202" xr:uid="{8294ACAA-1702-402E-9D17-2769F8B182E1}"/>
    <cellStyle name="Normal 10 16 3 3" xfId="41203" xr:uid="{C2D701CB-C70B-40A9-9327-D09F7E677EE8}"/>
    <cellStyle name="Normal 10 16 4" xfId="41204" xr:uid="{19ABE511-60DE-4014-A44E-6EEE61C06B83}"/>
    <cellStyle name="Normal 10 16 4 2" xfId="41205" xr:uid="{8463B81E-62A8-4C63-A5E8-65EA82834481}"/>
    <cellStyle name="Normal 10 16 5" xfId="41206" xr:uid="{42A36FB3-3092-413B-8FCE-4280281B0B76}"/>
    <cellStyle name="Normal 10 17" xfId="41207" xr:uid="{AD91137A-FAF3-4CD4-B041-66EAD8CC683B}"/>
    <cellStyle name="Normal 10 17 2" xfId="41208" xr:uid="{2771A4F7-7930-44C8-A3B1-98A840A32511}"/>
    <cellStyle name="Normal 10 17 2 2" xfId="41209" xr:uid="{CB87BAE6-96D5-441E-8CEC-0E8F7CAE5479}"/>
    <cellStyle name="Normal 10 17 2 2 2" xfId="41210" xr:uid="{EA0F2D79-FB03-42D3-91A2-D1CB69089862}"/>
    <cellStyle name="Normal 10 17 2 3" xfId="41211" xr:uid="{3433DD95-8207-46BD-8C71-5C6BD6889839}"/>
    <cellStyle name="Normal 10 17 3" xfId="41212" xr:uid="{7A6E4807-2EBE-48B6-B90C-69EE43DFE6F7}"/>
    <cellStyle name="Normal 10 17 3 2" xfId="41213" xr:uid="{269D1172-8ED6-43E8-BE28-09317D899EC2}"/>
    <cellStyle name="Normal 10 17 3 2 2" xfId="41214" xr:uid="{05F0C83B-4404-44F2-A610-0326A3507BC9}"/>
    <cellStyle name="Normal 10 17 3 3" xfId="41215" xr:uid="{65B8A427-51B3-4E15-B2B5-A178EB358A11}"/>
    <cellStyle name="Normal 10 17 4" xfId="41216" xr:uid="{CF8D5D93-587D-4C4F-95DB-494DBBA62880}"/>
    <cellStyle name="Normal 10 17 4 2" xfId="41217" xr:uid="{4615BBBE-DE06-4921-8D9F-2149BDCFFE0D}"/>
    <cellStyle name="Normal 10 17 5" xfId="41218" xr:uid="{8E6F8B36-2836-41FF-A02B-5F2E8B4D5F54}"/>
    <cellStyle name="Normal 10 18" xfId="41219" xr:uid="{BC0537F6-1B77-4AF2-96AC-BAA803978ED7}"/>
    <cellStyle name="Normal 10 18 2" xfId="41220" xr:uid="{B2A28BF4-2BB2-4E09-AC84-C386514DCEB3}"/>
    <cellStyle name="Normal 10 18 2 2" xfId="41221" xr:uid="{F76F1BC4-DBBF-49F9-B8F7-5545F2A60865}"/>
    <cellStyle name="Normal 10 18 2 2 2" xfId="41222" xr:uid="{A8DCC8A7-C852-43CB-A294-8DD93BA2C4B2}"/>
    <cellStyle name="Normal 10 18 2 2 2 2" xfId="41223" xr:uid="{6E260A48-83DE-42AA-9F40-EA54496C5157}"/>
    <cellStyle name="Normal 10 18 2 2 2 2 2" xfId="41224" xr:uid="{EA033F2F-BBB3-47FD-AC7A-058EE79AE300}"/>
    <cellStyle name="Normal 10 18 2 2 2 3" xfId="41225" xr:uid="{56A33638-9B47-4658-A025-BEB9E819086F}"/>
    <cellStyle name="Normal 10 18 2 2 3" xfId="41226" xr:uid="{C152DA06-AC23-41CE-95BF-196FD7845D79}"/>
    <cellStyle name="Normal 10 18 2 2 3 2" xfId="41227" xr:uid="{84D68FFC-443C-4FAE-9B4C-EF3E622B8E86}"/>
    <cellStyle name="Normal 10 18 2 2 4" xfId="41228" xr:uid="{BBF5F788-CC34-43AB-97DF-C67F53A37817}"/>
    <cellStyle name="Normal 10 18 2 3" xfId="41229" xr:uid="{95C44E32-DF98-44B1-A3F0-4D342FF0A1B9}"/>
    <cellStyle name="Normal 10 18 2 3 2" xfId="41230" xr:uid="{17D58707-46E4-46D2-AC87-5030252C5F18}"/>
    <cellStyle name="Normal 10 18 2 3 2 2" xfId="41231" xr:uid="{83DE072D-73B9-4CEE-8F4F-199B316BBD39}"/>
    <cellStyle name="Normal 10 18 2 3 3" xfId="41232" xr:uid="{1D1F8111-6A20-41BA-B7D0-905B8C00D062}"/>
    <cellStyle name="Normal 10 18 2 4" xfId="41233" xr:uid="{577D6C5A-BA22-4702-AB32-52DC2EE14A01}"/>
    <cellStyle name="Normal 10 18 2 4 2" xfId="41234" xr:uid="{08060189-8218-4675-A6FE-0A266927B1D5}"/>
    <cellStyle name="Normal 10 18 2 5" xfId="41235" xr:uid="{82C4CA18-B9D8-4B5E-B369-CDBCF9CC6F38}"/>
    <cellStyle name="Normal 10 18 3" xfId="41236" xr:uid="{AD8C1977-D9B3-4CB0-862E-C99624F61E76}"/>
    <cellStyle name="Normal 10 18 3 2" xfId="41237" xr:uid="{DD51E35C-9395-460A-B2B9-23BF3659D065}"/>
    <cellStyle name="Normal 10 18 3 2 2" xfId="41238" xr:uid="{D1515332-23B4-4068-AECC-E056EA589214}"/>
    <cellStyle name="Normal 10 18 3 2 2 2" xfId="41239" xr:uid="{8A51CABE-D8E3-4B3B-8EE9-ED92055DFF6C}"/>
    <cellStyle name="Normal 10 18 3 2 3" xfId="41240" xr:uid="{31F52D6B-8A50-4B55-AEC3-0C9D3A095470}"/>
    <cellStyle name="Normal 10 18 3 3" xfId="41241" xr:uid="{98998BBF-D42F-4559-8DCC-022925B9B2AE}"/>
    <cellStyle name="Normal 10 18 3 3 2" xfId="41242" xr:uid="{E97DA50B-E5D8-4465-8086-C3E0D02B1D52}"/>
    <cellStyle name="Normal 10 18 3 4" xfId="41243" xr:uid="{7EC5FF32-1276-4897-96EE-2A3A707602A7}"/>
    <cellStyle name="Normal 10 18 4" xfId="41244" xr:uid="{7496EDAB-9F0E-444F-89C3-24A1AF35B13E}"/>
    <cellStyle name="Normal 10 18 4 2" xfId="41245" xr:uid="{7EBDE5A5-63A9-42C2-A440-5BF39222B584}"/>
    <cellStyle name="Normal 10 18 4 2 2" xfId="41246" xr:uid="{3838815B-2F19-4991-A330-5C0B276AA3F9}"/>
    <cellStyle name="Normal 10 18 4 3" xfId="41247" xr:uid="{D1637218-46C2-4111-948E-B160C2A2071C}"/>
    <cellStyle name="Normal 10 18 5" xfId="41248" xr:uid="{6CC530DF-1EB3-403D-A468-699837A2FF85}"/>
    <cellStyle name="Normal 10 18 5 2" xfId="41249" xr:uid="{0E6AD73D-DA31-4C3E-8738-A6E1277F3E75}"/>
    <cellStyle name="Normal 10 18 6" xfId="41250" xr:uid="{3559DE6C-336A-4A04-8F6E-96E166CDEDEE}"/>
    <cellStyle name="Normal 10 19" xfId="41251" xr:uid="{ECF32D1E-9EDA-4832-B87F-CF569DBB2F62}"/>
    <cellStyle name="Normal 10 19 2" xfId="41252" xr:uid="{1499522C-9C38-448F-9997-64922F3E8507}"/>
    <cellStyle name="Normal 10 19 2 2" xfId="41253" xr:uid="{97E9C6CF-FC54-4E4B-923E-9FF2CC87A8AA}"/>
    <cellStyle name="Normal 10 19 2 2 2" xfId="41254" xr:uid="{F0FFB6FF-2AD2-4B39-B13D-3B9F0F70244C}"/>
    <cellStyle name="Normal 10 19 2 2 2 2" xfId="41255" xr:uid="{941C23D0-8B11-428E-8DA7-78217554C46A}"/>
    <cellStyle name="Normal 10 19 2 2 3" xfId="41256" xr:uid="{96836171-73B3-476D-B92B-9D18262F9703}"/>
    <cellStyle name="Normal 10 19 2 3" xfId="41257" xr:uid="{90E01485-A374-469C-8178-35065C276C15}"/>
    <cellStyle name="Normal 10 19 2 3 2" xfId="41258" xr:uid="{25F4E2B8-641A-4614-ABE3-15CFF1ABC87C}"/>
    <cellStyle name="Normal 10 19 2 4" xfId="41259" xr:uid="{7A35501F-7525-4596-84FB-1FC2BEB663ED}"/>
    <cellStyle name="Normal 10 19 3" xfId="41260" xr:uid="{E97366A0-17D3-4E84-82C9-E49957AEC4AD}"/>
    <cellStyle name="Normal 10 19 3 2" xfId="41261" xr:uid="{93486732-F7EE-4060-849E-F515C79A2380}"/>
    <cellStyle name="Normal 10 19 3 2 2" xfId="41262" xr:uid="{546C8136-9676-4D64-8CF0-1A9E156EC960}"/>
    <cellStyle name="Normal 10 19 3 3" xfId="41263" xr:uid="{133CF4E5-F9EE-4573-ADFA-8398F39B01F9}"/>
    <cellStyle name="Normal 10 19 4" xfId="41264" xr:uid="{08071D8C-E9B2-48E8-BE3A-9E3A971C945E}"/>
    <cellStyle name="Normal 10 19 4 2" xfId="41265" xr:uid="{34B396B1-F146-43CD-BE9B-4F17BDF7D00D}"/>
    <cellStyle name="Normal 10 19 5" xfId="41266" xr:uid="{D2A9E4A5-090B-4B1F-837A-2FC48CBC3B36}"/>
    <cellStyle name="Normal 10 2" xfId="11408" xr:uid="{00000000-0005-0000-0000-0000902C0000}"/>
    <cellStyle name="Normal 10 2 2" xfId="11409" xr:uid="{00000000-0005-0000-0000-0000912C0000}"/>
    <cellStyle name="Normal 10 2 2 2" xfId="11410" xr:uid="{00000000-0005-0000-0000-0000922C0000}"/>
    <cellStyle name="Normal 10 2 2 2 2" xfId="41269" xr:uid="{1E37AE55-7A80-491E-999B-F76C6F4476BF}"/>
    <cellStyle name="Normal 10 2 2 2 3" xfId="41268" xr:uid="{FA632A8B-2A61-4F99-9FF2-67729E5DCE3D}"/>
    <cellStyle name="Normal 10 2 2 3" xfId="41270" xr:uid="{B7A5822B-0376-483E-BFAC-A334B70F3006}"/>
    <cellStyle name="Normal 10 2 2 4" xfId="41267" xr:uid="{4164B047-5D58-48C1-8B0F-FE98E49BC922}"/>
    <cellStyle name="Normal 10 2 3" xfId="11411" xr:uid="{00000000-0005-0000-0000-0000932C0000}"/>
    <cellStyle name="Normal 10 2 3 2" xfId="11412" xr:uid="{00000000-0005-0000-0000-0000942C0000}"/>
    <cellStyle name="Normal 10 2 3 2 2" xfId="11413" xr:uid="{00000000-0005-0000-0000-0000952C0000}"/>
    <cellStyle name="Normal 10 2 3 2 2 2" xfId="41273" xr:uid="{F82B1B39-0D6C-4D88-A4A8-9DC6C4999AB6}"/>
    <cellStyle name="Normal 10 2 3 2 3" xfId="41272" xr:uid="{A9C4BBC9-B010-4995-BECD-B42F4223FE24}"/>
    <cellStyle name="Normal 10 2 3 3" xfId="11414" xr:uid="{00000000-0005-0000-0000-0000962C0000}"/>
    <cellStyle name="Normal 10 2 3 3 2" xfId="41274" xr:uid="{8E0055FD-F9A2-4E93-9D5E-E659D01EB63F}"/>
    <cellStyle name="Normal 10 2 3 4" xfId="41271" xr:uid="{4BBAC252-C392-4529-BD55-ABAF021ACB5C}"/>
    <cellStyle name="Normal 10 2 4" xfId="11415" xr:uid="{00000000-0005-0000-0000-0000972C0000}"/>
    <cellStyle name="Normal 10 2 4 2" xfId="41275" xr:uid="{8D91E758-8464-406A-9EDA-48B789FB2E7F}"/>
    <cellStyle name="Normal 10 2 5" xfId="41276" xr:uid="{2EBF0837-2899-460B-AA3A-434F79CB4C29}"/>
    <cellStyle name="Normal 10 2 5 2" xfId="41277" xr:uid="{B01CE981-502A-481E-9941-9E462073FE56}"/>
    <cellStyle name="Normal 10 2 6" xfId="41278" xr:uid="{B117763D-3952-41D1-8F45-56C3514785A5}"/>
    <cellStyle name="Normal 10 20" xfId="41279" xr:uid="{D7EA556E-0D1F-4799-B91D-20F40447D5FA}"/>
    <cellStyle name="Normal 10 20 2" xfId="41280" xr:uid="{32CE27F4-77F5-4893-9421-8E245B01CBE4}"/>
    <cellStyle name="Normal 10 20 2 2" xfId="41281" xr:uid="{347935C6-8B07-467C-91E8-5E42BF0DF0F1}"/>
    <cellStyle name="Normal 10 20 2 2 2" xfId="41282" xr:uid="{258FCB7D-9F30-4228-AC25-4B2F6140593C}"/>
    <cellStyle name="Normal 10 20 2 3" xfId="41283" xr:uid="{F64BCA6E-24C7-427A-966E-06EC29BA2E40}"/>
    <cellStyle name="Normal 10 20 3" xfId="41284" xr:uid="{80C19F53-3C42-41D3-AF61-2271E9240189}"/>
    <cellStyle name="Normal 10 20 3 2" xfId="41285" xr:uid="{AF614F8F-4E7D-4E70-9295-07A14141D2AC}"/>
    <cellStyle name="Normal 10 20 4" xfId="41286" xr:uid="{92BB175F-3DA3-4B72-8372-FABD4143DDA6}"/>
    <cellStyle name="Normal 10 21" xfId="41287" xr:uid="{51924AB8-FB82-4286-9B65-FEAFF2093FBF}"/>
    <cellStyle name="Normal 10 21 2" xfId="41288" xr:uid="{B719699F-A1E3-44BA-964F-AE82A2465511}"/>
    <cellStyle name="Normal 10 21 2 2" xfId="41289" xr:uid="{60DB4B83-2011-41A4-BA46-C95E24DD8D64}"/>
    <cellStyle name="Normal 10 21 3" xfId="41290" xr:uid="{0860EDAF-0E18-41AD-8AAA-7EC3366478C7}"/>
    <cellStyle name="Normal 10 22" xfId="41291" xr:uid="{26EC9CA6-CEDE-4E2F-85EC-0A4DA8CEA5CA}"/>
    <cellStyle name="Normal 10 22 2" xfId="41292" xr:uid="{1E6F46BE-72E1-4924-AC43-643AFCBCF739}"/>
    <cellStyle name="Normal 10 22 3" xfId="41293" xr:uid="{FFD83C91-AFC3-4935-8D3A-0CBC42465443}"/>
    <cellStyle name="Normal 10 22 3 2" xfId="41294" xr:uid="{3586A297-A64F-4A72-B97B-EA00A3ADC0F1}"/>
    <cellStyle name="Normal 10 22 4" xfId="41295" xr:uid="{106FB778-3905-4750-A9AB-87C01FAC8FFA}"/>
    <cellStyle name="Normal 10 23" xfId="41296" xr:uid="{C2DB288F-EF13-4267-B5AE-9F44A66DC4D2}"/>
    <cellStyle name="Normal 10 24" xfId="41297" xr:uid="{FCBA1FA5-3815-456A-96CD-B6CD35252D34}"/>
    <cellStyle name="Normal 10 25" xfId="41122" xr:uid="{1AB37C94-E43E-40AF-8F8B-13A162BDC13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2 2 2" xfId="41301" xr:uid="{CCFF95DA-0AC8-439C-BCD9-3EF9F725649F}"/>
    <cellStyle name="Normal 10 3 2 2 3" xfId="41300" xr:uid="{A97DE8EA-7EB7-4655-B24B-DF32555E68A5}"/>
    <cellStyle name="Normal 10 3 2 3" xfId="11420" xr:uid="{00000000-0005-0000-0000-00009C2C0000}"/>
    <cellStyle name="Normal 10 3 2 3 2" xfId="41302" xr:uid="{2166FF55-DBB1-4A0B-836F-159023B2C137}"/>
    <cellStyle name="Normal 10 3 2 4" xfId="41299" xr:uid="{C55D181F-638C-4228-91D2-4FE81F6D606F}"/>
    <cellStyle name="Normal 10 3 3" xfId="11421" xr:uid="{00000000-0005-0000-0000-00009D2C0000}"/>
    <cellStyle name="Normal 10 3 3 2" xfId="11422" xr:uid="{00000000-0005-0000-0000-00009E2C0000}"/>
    <cellStyle name="Normal 10 3 3 2 2" xfId="11423" xr:uid="{00000000-0005-0000-0000-00009F2C0000}"/>
    <cellStyle name="Normal 10 3 3 2 2 2" xfId="41305" xr:uid="{B4372DB3-D699-407A-8297-D3CEEC9AA0DC}"/>
    <cellStyle name="Normal 10 3 3 2 3" xfId="41304" xr:uid="{08716D3B-6EA7-4D80-9B46-888E1FB83B0F}"/>
    <cellStyle name="Normal 10 3 3 3" xfId="11424" xr:uid="{00000000-0005-0000-0000-0000A02C0000}"/>
    <cellStyle name="Normal 10 3 3 3 2" xfId="41306" xr:uid="{8580A499-18F1-4966-B756-B5D1D651DFAB}"/>
    <cellStyle name="Normal 10 3 3 4" xfId="41303" xr:uid="{8F2A1069-7E8C-4EA5-9C5E-8C77786E5482}"/>
    <cellStyle name="Normal 10 3 4" xfId="11425" xr:uid="{00000000-0005-0000-0000-0000A12C0000}"/>
    <cellStyle name="Normal 10 3 4 2" xfId="41308" xr:uid="{E00EBD52-2B50-4987-8D1F-4A0924F1995B}"/>
    <cellStyle name="Normal 10 3 4 3" xfId="41307" xr:uid="{8BD75B9D-503C-4F7D-8429-4F50A270100C}"/>
    <cellStyle name="Normal 10 3 5" xfId="41309" xr:uid="{52636FC8-92BD-4FBE-836E-D9476FC74A4A}"/>
    <cellStyle name="Normal 10 3 6" xfId="41298" xr:uid="{3AD3E98B-8AB6-4CB5-87B6-62ACAF5C121E}"/>
    <cellStyle name="Normal 10 4" xfId="11426" xr:uid="{00000000-0005-0000-0000-0000A22C0000}"/>
    <cellStyle name="Normal 10 4 2" xfId="11427" xr:uid="{00000000-0005-0000-0000-0000A32C0000}"/>
    <cellStyle name="Normal 10 4 2 2" xfId="41312" xr:uid="{AFEE334D-7D3B-4F41-A16D-388970F9E990}"/>
    <cellStyle name="Normal 10 4 2 2 2" xfId="41313" xr:uid="{59EB71FB-FEC1-4DF6-AC82-BD2E3F16C047}"/>
    <cellStyle name="Normal 10 4 2 3" xfId="41314" xr:uid="{B4EAB1DF-23DD-4D4D-B255-20771DC529A6}"/>
    <cellStyle name="Normal 10 4 2 4" xfId="41311" xr:uid="{349C6D5C-B8AD-49DA-8D55-EAED6E18DA2D}"/>
    <cellStyle name="Normal 10 4 3" xfId="41315" xr:uid="{51866778-9CDF-47C4-AD0B-421FF0E68FD2}"/>
    <cellStyle name="Normal 10 4 3 2" xfId="41316" xr:uid="{C987D426-C20C-4517-8B83-03B7118F846A}"/>
    <cellStyle name="Normal 10 4 3 2 2" xfId="41317" xr:uid="{52F838C1-8D7D-4591-82B1-3905F8FFD9D6}"/>
    <cellStyle name="Normal 10 4 3 3" xfId="41318" xr:uid="{D080C549-B759-4EE9-B7B7-68FA407D9BF8}"/>
    <cellStyle name="Normal 10 4 3 4" xfId="41319" xr:uid="{13DB9361-9F35-48FC-9A6A-6A47260D92A8}"/>
    <cellStyle name="Normal 10 4 4" xfId="41320" xr:uid="{E9201E5B-8463-4C95-BC9D-AD8C89568E0D}"/>
    <cellStyle name="Normal 10 4 4 2" xfId="41321" xr:uid="{76AE4F9D-F8E5-4469-AFC1-886C2F49A464}"/>
    <cellStyle name="Normal 10 4 5" xfId="41322" xr:uid="{FF5E30ED-C88A-4C2C-AC38-718B56E1E237}"/>
    <cellStyle name="Normal 10 4 6" xfId="41310" xr:uid="{BDA52B09-CCD1-4311-B2B1-31E26C6C0068}"/>
    <cellStyle name="Normal 10 5" xfId="11428" xr:uid="{00000000-0005-0000-0000-0000A42C0000}"/>
    <cellStyle name="Normal 10 5 2" xfId="11429" xr:uid="{00000000-0005-0000-0000-0000A52C0000}"/>
    <cellStyle name="Normal 10 5 2 2" xfId="11430" xr:uid="{00000000-0005-0000-0000-0000A62C0000}"/>
    <cellStyle name="Normal 10 5 2 2 2" xfId="41326" xr:uid="{8400A0D7-547F-4F39-A907-626105D96F84}"/>
    <cellStyle name="Normal 10 5 2 2 3" xfId="41325" xr:uid="{1E79516D-6669-4154-9F6D-9EB5E052359E}"/>
    <cellStyle name="Normal 10 5 2 3" xfId="41327" xr:uid="{5FEEEE9F-88C0-4552-8263-DC7834552F13}"/>
    <cellStyle name="Normal 10 5 2 4" xfId="41324" xr:uid="{3EC5B72A-8612-419A-903C-D0C3C7D1BC0B}"/>
    <cellStyle name="Normal 10 5 3" xfId="11431" xr:uid="{00000000-0005-0000-0000-0000A72C0000}"/>
    <cellStyle name="Normal 10 5 3 2" xfId="41329" xr:uid="{F9A01A05-BB82-4085-8C23-8244B3864385}"/>
    <cellStyle name="Normal 10 5 3 2 2" xfId="41330" xr:uid="{A735F95E-1582-484D-8394-DBAB7DF18F33}"/>
    <cellStyle name="Normal 10 5 3 3" xfId="41331" xr:uid="{88112074-C31D-474F-8714-49B4D27D036F}"/>
    <cellStyle name="Normal 10 5 3 4" xfId="41328" xr:uid="{6D831AE4-38DF-4003-8F72-50F0C5575677}"/>
    <cellStyle name="Normal 10 5 4" xfId="41332" xr:uid="{1BD3DB87-2945-4937-871F-FA9E2DB36AB2}"/>
    <cellStyle name="Normal 10 5 4 2" xfId="41333" xr:uid="{86F295FE-23D9-42AF-9ACD-A0B17C055566}"/>
    <cellStyle name="Normal 10 5 5" xfId="41334" xr:uid="{93284CA3-6716-4809-A5A1-0281DB7AFF23}"/>
    <cellStyle name="Normal 10 5 6" xfId="41323" xr:uid="{182F75DA-6A0D-4DDA-B80E-4A8FEF10FFEE}"/>
    <cellStyle name="Normal 10 6" xfId="11432" xr:uid="{00000000-0005-0000-0000-0000A82C0000}"/>
    <cellStyle name="Normal 10 6 2" xfId="11433" xr:uid="{00000000-0005-0000-0000-0000A92C0000}"/>
    <cellStyle name="Normal 10 6 2 2" xfId="11434" xr:uid="{00000000-0005-0000-0000-0000AA2C0000}"/>
    <cellStyle name="Normal 10 6 2 2 2" xfId="41338" xr:uid="{3BA05327-1B29-4EE3-BF93-D283490D7AD9}"/>
    <cellStyle name="Normal 10 6 2 2 3" xfId="41337" xr:uid="{3A5A9334-CF6E-49A8-A96C-D84FDC776BF1}"/>
    <cellStyle name="Normal 10 6 2 3" xfId="41339" xr:uid="{E186B0DF-B625-4665-99EE-F1A41E9BE6DB}"/>
    <cellStyle name="Normal 10 6 2 4" xfId="41336" xr:uid="{64FD5CCB-DEB5-4D1F-BDB7-BCC8E7CD4D0F}"/>
    <cellStyle name="Normal 10 6 3" xfId="11435" xr:uid="{00000000-0005-0000-0000-0000AB2C0000}"/>
    <cellStyle name="Normal 10 6 3 2" xfId="41341" xr:uid="{9FC6A7C3-1429-4BFA-93F5-999DAA55E3E9}"/>
    <cellStyle name="Normal 10 6 3 2 2" xfId="41342" xr:uid="{C26B8C87-F2AA-4268-9F18-B8CD18D16D3D}"/>
    <cellStyle name="Normal 10 6 3 3" xfId="41343" xr:uid="{5765330D-CE42-497A-9412-DB28949A8021}"/>
    <cellStyle name="Normal 10 6 3 4" xfId="41340" xr:uid="{D16C1D2B-4C2D-4E09-9053-ADB09671D7CD}"/>
    <cellStyle name="Normal 10 6 4" xfId="41344" xr:uid="{B238E78A-4653-4951-A2B6-7AF6FE5D685F}"/>
    <cellStyle name="Normal 10 6 4 2" xfId="41345" xr:uid="{78EF1F6F-311F-41EB-9242-3F35BCC601E9}"/>
    <cellStyle name="Normal 10 6 5" xfId="41346" xr:uid="{9FFDF875-F105-4501-8DA7-473EA7590782}"/>
    <cellStyle name="Normal 10 6 6" xfId="41335" xr:uid="{67A12FCE-C725-4059-80E7-CC8D325A7391}"/>
    <cellStyle name="Normal 10 7" xfId="11436" xr:uid="{00000000-0005-0000-0000-0000AC2C0000}"/>
    <cellStyle name="Normal 10 7 2" xfId="11437" xr:uid="{00000000-0005-0000-0000-0000AD2C0000}"/>
    <cellStyle name="Normal 10 7 2 2" xfId="11438" xr:uid="{00000000-0005-0000-0000-0000AE2C0000}"/>
    <cellStyle name="Normal 10 7 2 2 2" xfId="41348" xr:uid="{383656E7-CA2A-4848-8A4F-7F320716D67C}"/>
    <cellStyle name="Normal 10 7 2 2 3" xfId="41347" xr:uid="{D3EF34C9-51ED-4F9C-9D4B-25540D2DCA66}"/>
    <cellStyle name="Normal 10 7 2 3" xfId="41349" xr:uid="{E84C687C-32D5-4E55-8E1C-F57988A96A0F}"/>
    <cellStyle name="Normal 10 7 3" xfId="11439" xr:uid="{00000000-0005-0000-0000-0000AF2C0000}"/>
    <cellStyle name="Normal 10 7 3 2" xfId="41351" xr:uid="{C1972DE3-0F40-4C73-B2F1-088D051C151A}"/>
    <cellStyle name="Normal 10 7 3 2 2" xfId="41352" xr:uid="{324344D5-F750-44CF-9154-18B185A6DC11}"/>
    <cellStyle name="Normal 10 7 3 3" xfId="41353" xr:uid="{9E2D5009-0EE9-4A4F-B316-7577DF4BCA56}"/>
    <cellStyle name="Normal 10 7 3 4" xfId="41350" xr:uid="{63BA3560-E73C-4236-9F59-17FDA10EA0C5}"/>
    <cellStyle name="Normal 10 7 4" xfId="41354" xr:uid="{894CCDE7-E559-4118-AD49-0E9D4916D543}"/>
    <cellStyle name="Normal 10 7 4 2" xfId="41355" xr:uid="{3F325C38-16AE-4ACF-A18C-CE7D48141E76}"/>
    <cellStyle name="Normal 10 7 5" xfId="41356" xr:uid="{E94C86F4-5745-4990-86C2-955EA592BF90}"/>
    <cellStyle name="Normal 10 8" xfId="11440" xr:uid="{00000000-0005-0000-0000-0000B02C0000}"/>
    <cellStyle name="Normal 10 8 2" xfId="41358" xr:uid="{C42B5A45-67EC-413D-919F-16E5322E7A7E}"/>
    <cellStyle name="Normal 10 8 2 2" xfId="41359" xr:uid="{1FEFFAD3-33D5-4CB3-BEC5-A7A4321E67E4}"/>
    <cellStyle name="Normal 10 8 2 2 2" xfId="41360" xr:uid="{A2FB265C-7967-461E-88DA-FF0BCB9D328C}"/>
    <cellStyle name="Normal 10 8 2 3" xfId="41361" xr:uid="{0B030394-BD57-4B99-8D65-4D088DBF57D7}"/>
    <cellStyle name="Normal 10 8 3" xfId="41362" xr:uid="{AED077A5-FE76-48D4-9986-8740C5AF6DFD}"/>
    <cellStyle name="Normal 10 8 3 2" xfId="41363" xr:uid="{3001342E-355F-4570-B274-EFBFC3106440}"/>
    <cellStyle name="Normal 10 8 3 2 2" xfId="41364" xr:uid="{46E5F6BD-6641-4F9F-8534-8CEEEA84D35F}"/>
    <cellStyle name="Normal 10 8 3 3" xfId="41365" xr:uid="{8C436933-80E7-4BEF-AFE0-52178F83FC59}"/>
    <cellStyle name="Normal 10 8 4" xfId="41366" xr:uid="{15444F2E-5E22-4AAA-B615-4B7CFCC50FE7}"/>
    <cellStyle name="Normal 10 8 4 2" xfId="41367" xr:uid="{63BCB9CC-2BDF-4748-8667-4EC7F14D7528}"/>
    <cellStyle name="Normal 10 8 5" xfId="41368" xr:uid="{CD28B3AC-8FA1-4ADB-8E47-09B2AB2DB89E}"/>
    <cellStyle name="Normal 10 8 6" xfId="41357" xr:uid="{49580BA9-DF18-412E-8C22-B020B92E7785}"/>
    <cellStyle name="Normal 10 9" xfId="11441" xr:uid="{00000000-0005-0000-0000-0000B12C0000}"/>
    <cellStyle name="Normal 10 9 2" xfId="41370" xr:uid="{D64AAB04-FC4F-43A0-8041-0604E7318875}"/>
    <cellStyle name="Normal 10 9 2 2" xfId="41371" xr:uid="{9128CDB9-3A68-422F-8171-C3464DB1BAF8}"/>
    <cellStyle name="Normal 10 9 2 2 2" xfId="41372" xr:uid="{C775C4F3-DAB6-4555-84EA-C3BC243F2CA6}"/>
    <cellStyle name="Normal 10 9 2 3" xfId="41373" xr:uid="{29723454-229D-49FE-BDE6-91EA5766F1A3}"/>
    <cellStyle name="Normal 10 9 3" xfId="41374" xr:uid="{797D913D-00BB-4111-B43A-9D317FA1A9A4}"/>
    <cellStyle name="Normal 10 9 3 2" xfId="41375" xr:uid="{081DB270-5FDC-42DF-8969-48ED68F1D7C0}"/>
    <cellStyle name="Normal 10 9 3 2 2" xfId="41376" xr:uid="{2C47EED8-61CD-406D-8585-5CC6E0E9CDD1}"/>
    <cellStyle name="Normal 10 9 3 3" xfId="41377" xr:uid="{1C4251BB-9B37-490E-9CFD-F13DEB05F8E4}"/>
    <cellStyle name="Normal 10 9 4" xfId="41378" xr:uid="{BF80BBB5-05E1-46D1-9941-B30A62BE22EC}"/>
    <cellStyle name="Normal 10 9 4 2" xfId="41379" xr:uid="{4CCA2287-17C3-4C39-9D95-3EB8CB68EBC2}"/>
    <cellStyle name="Normal 10 9 5" xfId="41380" xr:uid="{EA38C7BE-B7A1-413E-9940-48F174E15582}"/>
    <cellStyle name="Normal 10 9 6" xfId="41369" xr:uid="{2D7016EE-1094-43A0-838B-63C585558535}"/>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2 4" xfId="41382" xr:uid="{6C215718-CA52-4468-92C8-0D9F70495476}"/>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3 5" xfId="41383" xr:uid="{D3A480F4-0AFC-48DF-916F-E4ABA9491C7E}"/>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0 6" xfId="41381" xr:uid="{EBF07C27-D844-4DF4-8DA3-A93F9C5CEC78}"/>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2 4" xfId="41385" xr:uid="{70B695EF-F40A-4263-B586-A3B33D8B334E}"/>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3 5" xfId="41386" xr:uid="{3BA1D722-0BEE-4CE7-A2B1-1885181C4BFC}"/>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1 6" xfId="41384" xr:uid="{880DA3C3-550E-4EC9-A49A-35FD6EDC8645}"/>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2 4" xfId="41388" xr:uid="{38121B98-B311-4FA8-8DE0-AEBEE77E8BC6}"/>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3 5" xfId="41389" xr:uid="{338E9A18-D65A-485E-9786-2B6EBED94786}"/>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2 6" xfId="41387" xr:uid="{32241860-C32F-450E-9F8E-49EAC81A3AC9}"/>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2 4" xfId="41391" xr:uid="{D6B087E8-789C-457B-BD4F-2999F99393D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3 6" xfId="41390" xr:uid="{7B7C1B3F-0D49-4E65-B95E-95A25F48A663}"/>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2 4" xfId="41393" xr:uid="{C8EC0023-63FB-4EA4-94DE-3179EF71E468}"/>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4 6" xfId="41392" xr:uid="{34802F72-4F0F-43A0-845A-49E9EB02EAA3}"/>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2 4" xfId="41395" xr:uid="{A9EFC666-D0E0-4AC6-B9E0-A47296664473}"/>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3 5" xfId="41396" xr:uid="{9CAED6B6-1C47-47DC-881A-FAA81EE4BCBB}"/>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5 6" xfId="41394" xr:uid="{C09BBDCA-F79B-42F2-B9C8-9A5D46DE33D7}"/>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2 4" xfId="41398" xr:uid="{CCCAEE1A-E773-4641-89BC-6AFDF93FA58D}"/>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3 5" xfId="41399" xr:uid="{B1BAFC1A-046D-4F05-BC13-10A19278140C}"/>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6 6" xfId="41397" xr:uid="{060E934B-50C6-4F9A-A028-39C539D7A8A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2 4" xfId="41401" xr:uid="{674E194B-411C-4BB6-B8BB-B2B541A03562}"/>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3 5" xfId="41402" xr:uid="{4EFBAFB4-C68E-4F10-8BA2-ED968771EE6B}"/>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7 6" xfId="41400" xr:uid="{901DC378-27B8-490A-A356-2D547E9433F2}"/>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2 4" xfId="41404" xr:uid="{BA09BC86-4CDD-49D0-9D4E-0651A707CD26}"/>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8 6" xfId="41403" xr:uid="{9B004641-D4FA-40B6-872B-6173652C8287}"/>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2 4" xfId="41406" xr:uid="{8E48C4C8-7445-46E2-82DE-D547915C80D5}"/>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09 6" xfId="41405" xr:uid="{D77A3C43-AEF2-4114-BAB1-0DE809860DA9}"/>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2 2 2" xfId="41410" xr:uid="{A52606F1-8B80-4A46-A608-E606074E9E78}"/>
    <cellStyle name="Normal 11 2 2 2 2 2" xfId="41411" xr:uid="{E0FA75A5-BDE3-4A41-ADE5-DD47E493F39E}"/>
    <cellStyle name="Normal 11 2 2 2 2 2 2" xfId="41412" xr:uid="{C8B4E4D4-77CD-4572-B3D9-F54699235D17}"/>
    <cellStyle name="Normal 11 2 2 2 2 3" xfId="41413" xr:uid="{10A2A37F-91A7-495A-9D34-C78384D81099}"/>
    <cellStyle name="Normal 11 2 2 2 3" xfId="41414" xr:uid="{B04EE761-0152-4499-AA1D-AD4BE7E8F413}"/>
    <cellStyle name="Normal 11 2 2 2 3 2" xfId="41415" xr:uid="{7B16FF00-5755-46F4-AD62-74F4D4ADD123}"/>
    <cellStyle name="Normal 11 2 2 2 4" xfId="41416" xr:uid="{A1B8001C-0740-4A9C-8C41-339983D8B379}"/>
    <cellStyle name="Normal 11 2 2 2 4 2" xfId="41417" xr:uid="{82CDB5DA-1940-4F96-9FB0-BB04D565E1D3}"/>
    <cellStyle name="Normal 11 2 2 2 5" xfId="41418" xr:uid="{F128004A-F0BF-47EF-A140-6CD971A2313C}"/>
    <cellStyle name="Normal 11 2 2 2 6" xfId="41409" xr:uid="{8CE1CE5C-060A-4E95-A369-9A6B2C29139E}"/>
    <cellStyle name="Normal 11 2 2 3" xfId="41419" xr:uid="{78E11746-F24F-41DE-9A52-01E55F78B193}"/>
    <cellStyle name="Normal 11 2 2 3 2" xfId="41420" xr:uid="{9E4C0A6E-B610-446D-BA05-3AE81B594985}"/>
    <cellStyle name="Normal 11 2 2 3 2 2" xfId="41421" xr:uid="{8D340BBC-C3E6-4502-8A01-EC61F751F202}"/>
    <cellStyle name="Normal 11 2 2 3 3" xfId="41422" xr:uid="{840A8B4D-094D-474F-AAC0-FB0F833BDB9E}"/>
    <cellStyle name="Normal 11 2 2 4" xfId="41423" xr:uid="{C4693438-EF36-4CA7-9C58-0A8D3D003793}"/>
    <cellStyle name="Normal 11 2 2 4 2" xfId="41424" xr:uid="{4669F05C-8343-41A4-8F98-46D351D81949}"/>
    <cellStyle name="Normal 11 2 2 5" xfId="41425" xr:uid="{C7B34A48-0F96-441E-8F37-5F716B888301}"/>
    <cellStyle name="Normal 11 2 2 5 2" xfId="41426" xr:uid="{C4FF9D7C-688E-469C-8EB5-E6F8B47EE1CB}"/>
    <cellStyle name="Normal 11 2 2 6" xfId="41427" xr:uid="{36C99578-A403-4807-8193-4E84DE9BF45B}"/>
    <cellStyle name="Normal 11 2 2 7" xfId="41408" xr:uid="{86696FBB-A9CC-4B17-BC23-D7ED69F91325}"/>
    <cellStyle name="Normal 11 2 3" xfId="11625" xr:uid="{00000000-0005-0000-0000-0000692D0000}"/>
    <cellStyle name="Normal 11 2 3 2" xfId="11626" xr:uid="{00000000-0005-0000-0000-00006A2D0000}"/>
    <cellStyle name="Normal 11 2 3 2 2" xfId="11627" xr:uid="{00000000-0005-0000-0000-00006B2D0000}"/>
    <cellStyle name="Normal 11 2 3 2 2 2" xfId="41431" xr:uid="{804A51F0-9E6C-4DBF-B9E1-03AF92E79B15}"/>
    <cellStyle name="Normal 11 2 3 2 2 3" xfId="41430" xr:uid="{805A65E6-F413-4516-A8BF-69293CD3220B}"/>
    <cellStyle name="Normal 11 2 3 2 3" xfId="41432" xr:uid="{7095E00D-2ED6-4EB0-A76B-D12CD94AC66F}"/>
    <cellStyle name="Normal 11 2 3 2 4" xfId="41429" xr:uid="{DFE794FD-52B7-4103-86EA-F967DC8C6CB7}"/>
    <cellStyle name="Normal 11 2 3 3" xfId="11628" xr:uid="{00000000-0005-0000-0000-00006C2D0000}"/>
    <cellStyle name="Normal 11 2 3 3 2" xfId="41434" xr:uid="{862F8D86-A568-4D60-AAB7-1705C1E1218B}"/>
    <cellStyle name="Normal 11 2 3 3 3" xfId="41433" xr:uid="{4F7E78A6-EB9E-46D7-B87D-A34F64C7BE34}"/>
    <cellStyle name="Normal 11 2 3 4" xfId="41435" xr:uid="{38E94980-9140-4C70-B5B2-E0A6780E05E8}"/>
    <cellStyle name="Normal 11 2 3 4 2" xfId="41436" xr:uid="{38BF65C9-55E5-4D58-996A-C2C8226436D4}"/>
    <cellStyle name="Normal 11 2 3 5" xfId="41437" xr:uid="{3DDB4E64-CD55-45F3-BA22-4ABCAC2ACEED}"/>
    <cellStyle name="Normal 11 2 3 6" xfId="41428" xr:uid="{F219CDF3-6208-40E7-8C6E-8DA3D641E1E4}"/>
    <cellStyle name="Normal 11 2 4" xfId="11629" xr:uid="{00000000-0005-0000-0000-00006D2D0000}"/>
    <cellStyle name="Normal 11 2 4 2" xfId="41439" xr:uid="{2ECD83E3-2953-481F-A310-3DA8BAD5BFB6}"/>
    <cellStyle name="Normal 11 2 4 2 2" xfId="41440" xr:uid="{AB1D0E98-3E1B-48EA-AF40-440B794FD61E}"/>
    <cellStyle name="Normal 11 2 4 3" xfId="41441" xr:uid="{A09FFBF9-3B1D-4260-80F6-6ADDF787E427}"/>
    <cellStyle name="Normal 11 2 4 4" xfId="41438" xr:uid="{496D82D8-562B-4B8E-B2E1-366B31CD0E01}"/>
    <cellStyle name="Normal 11 2 5" xfId="11630" xr:uid="{00000000-0005-0000-0000-00006E2D0000}"/>
    <cellStyle name="Normal 11 2 5 2" xfId="41442" xr:uid="{A052C365-A629-4226-A963-7FC41EE464A8}"/>
    <cellStyle name="Normal 11 2 6" xfId="41443" xr:uid="{AFD8F285-460F-4C52-AC11-8DC4C7051081}"/>
    <cellStyle name="Normal 11 2 6 2" xfId="41444" xr:uid="{90A9A05F-E40E-4199-9A1F-D8749BE835A1}"/>
    <cellStyle name="Normal 11 2 7" xfId="41445" xr:uid="{6A15D0AB-7C43-45AE-B789-16377115C07A}"/>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2 2 2" xfId="41450" xr:uid="{6351DF81-3BDA-4425-AE2A-E1DB324BAB0A}"/>
    <cellStyle name="Normal 11 3 2 2 2 3" xfId="41449" xr:uid="{97653E31-58E3-497E-BFC4-A2F9549ACFD4}"/>
    <cellStyle name="Normal 11 3 2 2 3" xfId="41451" xr:uid="{F4330B91-310F-45AE-A667-3B178C71E6A6}"/>
    <cellStyle name="Normal 11 3 2 2 3 2" xfId="41452" xr:uid="{13219015-AE97-4685-BF81-A5AFC5734F33}"/>
    <cellStyle name="Normal 11 3 2 2 4" xfId="41453" xr:uid="{F2155E3E-0947-4913-B39F-F3970E4E4D5B}"/>
    <cellStyle name="Normal 11 3 2 2 5" xfId="41448" xr:uid="{AB8365BE-8B02-4943-AEC7-EB3C94E8B07E}"/>
    <cellStyle name="Normal 11 3 2 3" xfId="11635" xr:uid="{00000000-0005-0000-0000-0000732D0000}"/>
    <cellStyle name="Normal 11 3 2 3 2" xfId="41455" xr:uid="{9B93F312-ECC2-423B-BC70-B53B2CE0C82A}"/>
    <cellStyle name="Normal 11 3 2 3 3" xfId="41454" xr:uid="{F297B633-47D7-4722-815F-9086A94A7A06}"/>
    <cellStyle name="Normal 11 3 2 4" xfId="41456" xr:uid="{00911F45-846F-4246-810D-1D9D53C31CA2}"/>
    <cellStyle name="Normal 11 3 2 4 2" xfId="41457" xr:uid="{18FE2216-E594-458D-AAA8-6DE10735981E}"/>
    <cellStyle name="Normal 11 3 2 5" xfId="41458" xr:uid="{875D9C58-6E44-4B12-A09D-DD3D5CC0887F}"/>
    <cellStyle name="Normal 11 3 2 6" xfId="41447" xr:uid="{48481DC8-EE3E-4953-8533-F2E76D44B11A}"/>
    <cellStyle name="Normal 11 3 3" xfId="11636" xr:uid="{00000000-0005-0000-0000-0000742D0000}"/>
    <cellStyle name="Normal 11 3 3 2" xfId="11637" xr:uid="{00000000-0005-0000-0000-0000752D0000}"/>
    <cellStyle name="Normal 11 3 3 2 2" xfId="11638" xr:uid="{00000000-0005-0000-0000-0000762D0000}"/>
    <cellStyle name="Normal 11 3 3 2 2 2" xfId="41461" xr:uid="{EB7BD155-AE3B-46BE-B6C7-6EE217C75BD7}"/>
    <cellStyle name="Normal 11 3 3 2 3" xfId="41460" xr:uid="{CBC55570-13E0-447F-9553-214F6FAAE2F2}"/>
    <cellStyle name="Normal 11 3 3 3" xfId="11639" xr:uid="{00000000-0005-0000-0000-0000772D0000}"/>
    <cellStyle name="Normal 11 3 3 3 2" xfId="41463" xr:uid="{D3E2ED71-B78C-40C3-924E-5E3A7F817406}"/>
    <cellStyle name="Normal 11 3 3 3 3" xfId="41462" xr:uid="{E4906914-5F6F-4B06-8F2B-816CB03FF99F}"/>
    <cellStyle name="Normal 11 3 3 4" xfId="41464" xr:uid="{9D6EF9A1-D998-464E-9F00-89F6FCD50F43}"/>
    <cellStyle name="Normal 11 3 3 5" xfId="41459" xr:uid="{C01079B6-EFBE-4895-B2DD-89E9634C4F69}"/>
    <cellStyle name="Normal 11 3 4" xfId="11640" xr:uid="{00000000-0005-0000-0000-0000782D0000}"/>
    <cellStyle name="Normal 11 3 4 2" xfId="41466" xr:uid="{1292B8AF-E15C-4230-B36B-3DF4C2FB3ED4}"/>
    <cellStyle name="Normal 11 3 4 3" xfId="41465" xr:uid="{D6B29FB3-D44A-47E7-AE6E-E9E651ED0FBA}"/>
    <cellStyle name="Normal 11 3 5" xfId="41467" xr:uid="{6CE44495-8407-46F0-80D1-0F88D19EBAE0}"/>
    <cellStyle name="Normal 11 3 5 2" xfId="41468" xr:uid="{7D04B584-A47B-43C5-937A-B953E2F6B121}"/>
    <cellStyle name="Normal 11 3 6" xfId="41469" xr:uid="{6F17A941-11D4-4B75-9BF8-20013819D155}"/>
    <cellStyle name="Normal 11 3 7" xfId="41446" xr:uid="{F193468D-B3E6-4EE0-AB30-FA20E72A521C}"/>
    <cellStyle name="Normal 11 4" xfId="11641" xr:uid="{00000000-0005-0000-0000-0000792D0000}"/>
    <cellStyle name="Normal 11 4 2" xfId="11642" xr:uid="{00000000-0005-0000-0000-00007A2D0000}"/>
    <cellStyle name="Normal 11 4 2 2" xfId="41472" xr:uid="{8F266DF5-E841-4005-80C1-73FC7FCD0E9A}"/>
    <cellStyle name="Normal 11 4 2 2 2" xfId="41473" xr:uid="{FCB2771E-9799-4439-B260-91A8DDBD51C9}"/>
    <cellStyle name="Normal 11 4 2 3" xfId="41474" xr:uid="{53CB16C5-77F9-437F-BE4B-E1DD36AA0FD5}"/>
    <cellStyle name="Normal 11 4 2 3 2" xfId="41475" xr:uid="{E302F7E3-CF29-4551-9761-BC9D6E1206E3}"/>
    <cellStyle name="Normal 11 4 2 4" xfId="41476" xr:uid="{5A1116FA-FCD2-40F7-8E73-8DAB4B3DF744}"/>
    <cellStyle name="Normal 11 4 2 5" xfId="41471" xr:uid="{1E53455D-6B1C-4D64-9F97-67E6D6FD41D7}"/>
    <cellStyle name="Normal 11 4 3" xfId="41477" xr:uid="{D5C92925-3D29-4969-9179-6254E1E8E771}"/>
    <cellStyle name="Normal 11 4 3 2" xfId="41478" xr:uid="{BCC05BE2-2A5E-4730-9A8F-173EC6F27F31}"/>
    <cellStyle name="Normal 11 4 4" xfId="41479" xr:uid="{0C5F346A-45AB-4169-B813-32D6E2D328AD}"/>
    <cellStyle name="Normal 11 4 4 2" xfId="41480" xr:uid="{ACE45470-01B6-4BC9-AC93-5EB72129B0D1}"/>
    <cellStyle name="Normal 11 4 5" xfId="41481" xr:uid="{4D10837C-3E33-4F0D-BEE8-CBD9A9BD0950}"/>
    <cellStyle name="Normal 11 4 6" xfId="41470" xr:uid="{593E53BA-50F7-421C-9005-3A6DC496AFFF}"/>
    <cellStyle name="Normal 11 5" xfId="11643" xr:uid="{00000000-0005-0000-0000-00007B2D0000}"/>
    <cellStyle name="Normal 11 5 2" xfId="11644" xr:uid="{00000000-0005-0000-0000-00007C2D0000}"/>
    <cellStyle name="Normal 11 5 2 2" xfId="11645" xr:uid="{00000000-0005-0000-0000-00007D2D0000}"/>
    <cellStyle name="Normal 11 5 2 2 2" xfId="41484" xr:uid="{23D07D58-AA73-42E2-8532-408D06692935}"/>
    <cellStyle name="Normal 11 5 2 3" xfId="41483" xr:uid="{7D045BDE-800B-49FC-8FA4-7C89811B656F}"/>
    <cellStyle name="Normal 11 5 3" xfId="11646" xr:uid="{00000000-0005-0000-0000-00007E2D0000}"/>
    <cellStyle name="Normal 11 5 3 2" xfId="41486" xr:uid="{16D49265-792B-42F1-BE19-28FE522D8FB5}"/>
    <cellStyle name="Normal 11 5 3 3" xfId="41485" xr:uid="{277BC38A-3ED3-4B98-92F1-C71361E432A6}"/>
    <cellStyle name="Normal 11 5 4" xfId="41487" xr:uid="{DD76CD6C-D799-4CDD-9AED-71A1577DD882}"/>
    <cellStyle name="Normal 11 5 5" xfId="41482" xr:uid="{659560A5-BAC9-41DF-9EAA-20A3CCAA189F}"/>
    <cellStyle name="Normal 11 6" xfId="11647" xr:uid="{00000000-0005-0000-0000-00007F2D0000}"/>
    <cellStyle name="Normal 11 6 2" xfId="11648" xr:uid="{00000000-0005-0000-0000-0000802D0000}"/>
    <cellStyle name="Normal 11 6 2 2" xfId="11649" xr:uid="{00000000-0005-0000-0000-0000812D0000}"/>
    <cellStyle name="Normal 11 6 2 2 2" xfId="41490" xr:uid="{0C04C0A3-C286-4861-AEBF-02B4171FE947}"/>
    <cellStyle name="Normal 11 6 2 3" xfId="41489" xr:uid="{A6788BAD-29DE-4FAD-80FD-A90B64B107AC}"/>
    <cellStyle name="Normal 11 6 3" xfId="11650" xr:uid="{00000000-0005-0000-0000-0000822D0000}"/>
    <cellStyle name="Normal 11 6 4" xfId="41488" xr:uid="{C2368D42-9E3C-4129-A6A0-30A50CD19045}"/>
    <cellStyle name="Normal 11 7" xfId="11651" xr:uid="{00000000-0005-0000-0000-0000832D0000}"/>
    <cellStyle name="Normal 11 7 2" xfId="11652" xr:uid="{00000000-0005-0000-0000-0000842D0000}"/>
    <cellStyle name="Normal 11 7 3" xfId="41491" xr:uid="{A1891272-1EFE-4737-966D-9262128B8ED2}"/>
    <cellStyle name="Normal 11 8" xfId="11653" xr:uid="{00000000-0005-0000-0000-0000852D0000}"/>
    <cellStyle name="Normal 11 8 2" xfId="41492" xr:uid="{F2736F92-3196-4BF3-9769-1EBADB560D77}"/>
    <cellStyle name="Normal 11 9" xfId="11654" xr:uid="{00000000-0005-0000-0000-0000862D0000}"/>
    <cellStyle name="Normal 11 9 2" xfId="41407" xr:uid="{8D4E7E98-8A77-4E5E-B48D-12C0F645DA88}"/>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2 4" xfId="41494" xr:uid="{75C4FEA2-9528-4FFE-AD99-E46C851A80D1}"/>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3 5" xfId="41495" xr:uid="{BFDC0297-3AB5-4A36-B0FA-0C16BEFFF3B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0 6" xfId="41493" xr:uid="{B9B17F12-DD7C-4F16-B2BF-62190EFF0306}"/>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2 4" xfId="41497" xr:uid="{CD51B676-B1E8-4552-9304-6FE4542B75EA}"/>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3 5" xfId="41498" xr:uid="{EBD0F696-770E-42F4-995A-635261096AF2}"/>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1 6" xfId="41496" xr:uid="{4C39003A-C6D2-4164-9330-61DAB4C872BA}"/>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2 4" xfId="41500" xr:uid="{0D989B7D-DA85-4530-85EF-C7FE168C6B11}"/>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3 5" xfId="41501" xr:uid="{391041BD-1751-43E2-831A-8399E14B31C1}"/>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2 6" xfId="41499" xr:uid="{FA4A0091-A235-489D-B34F-87339B6A513B}"/>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2 4" xfId="41503" xr:uid="{382B3761-BFC5-4242-8D6B-5CEA576F1833}"/>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3 5" xfId="41504" xr:uid="{9F037F24-0852-4D49-BA12-0DDA685501D2}"/>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3 6" xfId="41502" xr:uid="{FF7BBA7F-BA02-4346-BDF6-4376474DF06B}"/>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2 4" xfId="41506" xr:uid="{219ED8F8-EEFA-4DFA-96A0-6E1DE4C042F7}"/>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3 5" xfId="41507" xr:uid="{58C0EDEF-37D9-420B-BE33-C72BB697F31F}"/>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4 6" xfId="41505" xr:uid="{5AA1D042-D7BF-4A92-A8FE-E1EF96F2EC77}"/>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2 4" xfId="41509" xr:uid="{84932BE9-491E-4CD1-B459-FEEE2B0C262A}"/>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3 5" xfId="41510" xr:uid="{040C5735-A141-4056-9EBD-D5F06295AFC6}"/>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5 6" xfId="41508" xr:uid="{622A6DFE-E557-476F-8F61-F4365624FC4F}"/>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2 4" xfId="41512" xr:uid="{17B3F699-B7E3-4178-B6D3-802543D71868}"/>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3 5" xfId="41513" xr:uid="{FC8830F9-3956-4328-B773-E004AFFB8D6C}"/>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6 6" xfId="41511" xr:uid="{E687162B-5436-48BC-AF6D-D856B5CBC1D6}"/>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2 4" xfId="41515" xr:uid="{B6BD3067-20B2-4844-8F04-B99615FEDBBC}"/>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3 5" xfId="41516" xr:uid="{D0832DE5-1F7C-4075-84CA-9C6111ACDDEB}"/>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7 6" xfId="41514" xr:uid="{855B32E9-3FFE-4129-92C0-D0FFB5460A8E}"/>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2 4" xfId="41518" xr:uid="{7E45E5F0-C28D-4351-AA4C-C5A94AD9CE25}"/>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3 5" xfId="41519" xr:uid="{24DC26B7-D68B-4846-9AAC-7ACE416A7AA1}"/>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8 6" xfId="41517" xr:uid="{4AEA3CEB-010A-4DD2-A28A-630B1C628F0D}"/>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2 6" xfId="41521" xr:uid="{01C3AA07-BEEC-474C-A46F-628F75959888}"/>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3 4" xfId="41522" xr:uid="{4673FB3B-775B-4456-95C3-A10053F762CB}"/>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19 7" xfId="41520" xr:uid="{051D2935-8E23-49E5-AF6D-D0D045B5A137}"/>
    <cellStyle name="Normal 12" xfId="60" xr:uid="{00000000-0005-0000-0000-00003C000000}"/>
    <cellStyle name="Normal 12 10" xfId="41524" xr:uid="{113644E8-971A-4704-927D-2619D4F8926C}"/>
    <cellStyle name="Normal 12 10 2" xfId="41525" xr:uid="{B067C4F6-9C86-4B54-9AFD-5B34FDD36D63}"/>
    <cellStyle name="Normal 12 10 2 2" xfId="41526" xr:uid="{B8779EB4-9666-4931-8EF8-E2D3BCB3A3FC}"/>
    <cellStyle name="Normal 12 10 2 2 2" xfId="41527" xr:uid="{7E97CAFD-6067-4146-8EDE-C30984375C4D}"/>
    <cellStyle name="Normal 12 10 2 3" xfId="41528" xr:uid="{8BE8C2F1-4512-4CFD-8417-B5B88036AEFE}"/>
    <cellStyle name="Normal 12 10 3" xfId="41529" xr:uid="{F07F4308-9AB0-4B83-A37B-5C3C7CFD88B5}"/>
    <cellStyle name="Normal 12 10 3 2" xfId="41530" xr:uid="{360453E3-D857-4EF5-AB4C-8978636F8EEE}"/>
    <cellStyle name="Normal 12 10 3 2 2" xfId="41531" xr:uid="{747DF5C4-F2D4-47E1-AC8B-85AB1769B96B}"/>
    <cellStyle name="Normal 12 10 3 3" xfId="41532" xr:uid="{820E15BB-5F00-493D-90CD-6A5F34A9AE03}"/>
    <cellStyle name="Normal 12 10 4" xfId="41533" xr:uid="{B0918E70-9736-4FDD-AA9B-60D9248968F7}"/>
    <cellStyle name="Normal 12 10 4 2" xfId="41534" xr:uid="{8DAE08D7-A700-4294-96DD-BED823578804}"/>
    <cellStyle name="Normal 12 10 5" xfId="41535" xr:uid="{84785D26-CFAF-4331-ACFA-EDBE50698FD8}"/>
    <cellStyle name="Normal 12 11" xfId="41536" xr:uid="{A83DBF5F-D01E-49E7-8E42-769B6876257A}"/>
    <cellStyle name="Normal 12 11 2" xfId="41537" xr:uid="{075462FB-8EC0-4B17-8F1C-D686C6C4FC72}"/>
    <cellStyle name="Normal 12 11 2 2" xfId="41538" xr:uid="{83C0260F-38FC-4B45-A5AC-064CBB08CE03}"/>
    <cellStyle name="Normal 12 11 2 2 2" xfId="41539" xr:uid="{915C9502-30BB-4705-9CF0-E2D68674CA6A}"/>
    <cellStyle name="Normal 12 11 2 3" xfId="41540" xr:uid="{B9FC4BF9-D281-4424-955E-A5AFA75B973F}"/>
    <cellStyle name="Normal 12 11 3" xfId="41541" xr:uid="{4147299D-A0A9-4230-80AF-B2A7A0631D4B}"/>
    <cellStyle name="Normal 12 11 3 2" xfId="41542" xr:uid="{EA7A4FB7-32CF-4E4A-9B89-AAF2FDE9D9C2}"/>
    <cellStyle name="Normal 12 11 3 2 2" xfId="41543" xr:uid="{60E77F94-7F69-455E-864E-02247BDF12EE}"/>
    <cellStyle name="Normal 12 11 3 3" xfId="41544" xr:uid="{5918FF56-C4F7-4D4E-A6A0-BD858639A3D7}"/>
    <cellStyle name="Normal 12 11 4" xfId="41545" xr:uid="{8014CB0B-7522-4129-9387-961C021E3B99}"/>
    <cellStyle name="Normal 12 11 4 2" xfId="41546" xr:uid="{26A0E250-D40E-48B0-9E39-6F7EC79BB109}"/>
    <cellStyle name="Normal 12 11 5" xfId="41547" xr:uid="{681A08D3-87B8-4A71-9BD5-04FD6C46BD80}"/>
    <cellStyle name="Normal 12 12" xfId="41548" xr:uid="{50C19DA6-F930-4029-9A96-BF47511374B3}"/>
    <cellStyle name="Normal 12 12 2" xfId="41549" xr:uid="{C5009D68-C6C4-4924-BFB4-B504A3E9C27A}"/>
    <cellStyle name="Normal 12 12 2 2" xfId="41550" xr:uid="{BEF886E9-68EE-42A3-8A22-C2728E8D5709}"/>
    <cellStyle name="Normal 12 12 2 2 2" xfId="41551" xr:uid="{9BB3DDC2-8A9A-42D6-8869-24822ADF10B5}"/>
    <cellStyle name="Normal 12 12 2 3" xfId="41552" xr:uid="{BE64D370-4845-402D-AC9E-D0D6B8CE5C26}"/>
    <cellStyle name="Normal 12 12 3" xfId="41553" xr:uid="{3587EE04-53F9-4EEF-92B9-5049B7274178}"/>
    <cellStyle name="Normal 12 12 3 2" xfId="41554" xr:uid="{0F9199F9-3898-4F26-9896-677DD4EE6AA0}"/>
    <cellStyle name="Normal 12 12 3 2 2" xfId="41555" xr:uid="{273FDDD3-DE75-4EDC-B51D-074D59332BD8}"/>
    <cellStyle name="Normal 12 12 3 3" xfId="41556" xr:uid="{EF4682E0-4ABB-4383-AC9B-F5F82D77EDAA}"/>
    <cellStyle name="Normal 12 12 4" xfId="41557" xr:uid="{90CDB9B5-8323-4B1D-8D14-61EF528056B6}"/>
    <cellStyle name="Normal 12 12 4 2" xfId="41558" xr:uid="{5B02CD8A-A5E6-47F1-94AA-1AE54BA8EE4E}"/>
    <cellStyle name="Normal 12 12 5" xfId="41559" xr:uid="{C8CAC584-7CAF-4308-B513-F707DCAB6F3D}"/>
    <cellStyle name="Normal 12 13" xfId="41560" xr:uid="{F986FF47-8EBB-4DAC-B029-28DE6A58E396}"/>
    <cellStyle name="Normal 12 13 2" xfId="41561" xr:uid="{54BD26EF-70C8-4AA1-B6E9-626273630741}"/>
    <cellStyle name="Normal 12 13 2 2" xfId="41562" xr:uid="{BDB25EFA-C98C-4FA6-A593-EEC9EC3182A4}"/>
    <cellStyle name="Normal 12 13 2 2 2" xfId="41563" xr:uid="{E8EA7D53-CB44-4EDE-8B36-BB3F17415197}"/>
    <cellStyle name="Normal 12 13 2 3" xfId="41564" xr:uid="{0DB5448A-4B8C-4DCD-91E7-D9EBFE6276ED}"/>
    <cellStyle name="Normal 12 13 3" xfId="41565" xr:uid="{022785FF-37E8-4B7C-A84D-514E739ED6F3}"/>
    <cellStyle name="Normal 12 13 3 2" xfId="41566" xr:uid="{E2251975-A2AD-4FC0-A20D-55686C8F6694}"/>
    <cellStyle name="Normal 12 13 3 2 2" xfId="41567" xr:uid="{DB3F196C-4DA6-4573-A134-B30CBF82BE90}"/>
    <cellStyle name="Normal 12 13 3 3" xfId="41568" xr:uid="{917CF28A-E485-4160-8D2B-DBC73FDF2D01}"/>
    <cellStyle name="Normal 12 13 4" xfId="41569" xr:uid="{18739288-3B24-4E91-90D3-A6A987C8C85C}"/>
    <cellStyle name="Normal 12 13 4 2" xfId="41570" xr:uid="{141F08A6-1E9E-4CA0-BA29-9EC3DBB42CFC}"/>
    <cellStyle name="Normal 12 13 5" xfId="41571" xr:uid="{2DBB5F10-44CC-4363-9F46-85C17BE398BD}"/>
    <cellStyle name="Normal 12 14" xfId="41572" xr:uid="{27AE8BA8-AD04-4EAC-92EB-52AB5FC4BF04}"/>
    <cellStyle name="Normal 12 14 2" xfId="41573" xr:uid="{CEDA1B40-5A2B-497C-B080-C64B21DA35D0}"/>
    <cellStyle name="Normal 12 14 2 2" xfId="41574" xr:uid="{209E1A3C-724E-40EC-A51E-D3D45D414BEA}"/>
    <cellStyle name="Normal 12 14 2 2 2" xfId="41575" xr:uid="{704A2132-3FEB-4B3B-8645-DBECFA132594}"/>
    <cellStyle name="Normal 12 14 2 3" xfId="41576" xr:uid="{2EFA01F2-5AB2-4D6D-A9DF-288B8E58615F}"/>
    <cellStyle name="Normal 12 14 3" xfId="41577" xr:uid="{C77F7A82-6F35-4986-B4ED-F542D7772F13}"/>
    <cellStyle name="Normal 12 14 3 2" xfId="41578" xr:uid="{A4ABD279-FCCC-4BF1-BFAD-EF6B4D689C7B}"/>
    <cellStyle name="Normal 12 14 3 2 2" xfId="41579" xr:uid="{C71A4A80-1037-4F35-A6C7-EDE5678217A6}"/>
    <cellStyle name="Normal 12 14 3 3" xfId="41580" xr:uid="{95540270-BF81-4107-935B-7A8D377B0D9B}"/>
    <cellStyle name="Normal 12 14 4" xfId="41581" xr:uid="{3F9136E7-30C5-4FEE-A5A5-C9F43B9C1E5D}"/>
    <cellStyle name="Normal 12 14 4 2" xfId="41582" xr:uid="{9D1305EA-A618-499C-AE67-A00E479584FD}"/>
    <cellStyle name="Normal 12 14 5" xfId="41583" xr:uid="{7165E684-F0FA-404B-9780-18B85A8FD15B}"/>
    <cellStyle name="Normal 12 15" xfId="41584" xr:uid="{7462D0E3-AA88-49D3-859B-52EF4B6F67DF}"/>
    <cellStyle name="Normal 12 15 2" xfId="41585" xr:uid="{A536FCC6-1CE7-4FD5-B4E6-1258AEAF850E}"/>
    <cellStyle name="Normal 12 15 2 2" xfId="41586" xr:uid="{A7AAA67C-9B68-458A-900F-80BA2EB63ECA}"/>
    <cellStyle name="Normal 12 15 2 2 2" xfId="41587" xr:uid="{342B8B54-3ED5-498F-96D6-80AB255200E3}"/>
    <cellStyle name="Normal 12 15 2 3" xfId="41588" xr:uid="{D8060AE6-62D0-4E4D-BF1D-4A3ACEC60732}"/>
    <cellStyle name="Normal 12 15 3" xfId="41589" xr:uid="{3886070E-ED1B-4ACD-856A-1E1313DC5EF1}"/>
    <cellStyle name="Normal 12 15 3 2" xfId="41590" xr:uid="{0F550840-DA1B-482A-9659-5722F1801F10}"/>
    <cellStyle name="Normal 12 15 3 2 2" xfId="41591" xr:uid="{D46D74AC-40A5-44E6-A8C5-92023F17E1EB}"/>
    <cellStyle name="Normal 12 15 3 3" xfId="41592" xr:uid="{12511099-7DF7-41E3-9ECE-4BDD7F6FDB81}"/>
    <cellStyle name="Normal 12 15 4" xfId="41593" xr:uid="{6029EF4F-64AC-4E6E-AEF8-37B79634E221}"/>
    <cellStyle name="Normal 12 15 4 2" xfId="41594" xr:uid="{97228CE5-DFE2-46EC-847B-8ED0BC03065E}"/>
    <cellStyle name="Normal 12 15 5" xfId="41595" xr:uid="{1F8AD58E-0051-4CE6-B187-F534599921FA}"/>
    <cellStyle name="Normal 12 16" xfId="41596" xr:uid="{FE879747-B978-4535-96AB-B8C173E76363}"/>
    <cellStyle name="Normal 12 16 2" xfId="41597" xr:uid="{38FE1924-FB06-4DF6-80B7-86FF17CCAA7E}"/>
    <cellStyle name="Normal 12 16 2 2" xfId="41598" xr:uid="{3B0B5677-60BC-4192-923F-1B970C00AD57}"/>
    <cellStyle name="Normal 12 16 2 2 2" xfId="41599" xr:uid="{37C9362B-797A-4BD0-A11A-434C8145187F}"/>
    <cellStyle name="Normal 12 16 2 3" xfId="41600" xr:uid="{95EF3E4B-3C0F-4E56-9539-386EF429D3A9}"/>
    <cellStyle name="Normal 12 16 3" xfId="41601" xr:uid="{8554DEAB-7666-4B59-8B2D-CD5E04665830}"/>
    <cellStyle name="Normal 12 16 3 2" xfId="41602" xr:uid="{E465F116-C186-40A7-9748-B1D56CC7A786}"/>
    <cellStyle name="Normal 12 16 3 2 2" xfId="41603" xr:uid="{518DE8A1-E1D7-4F10-A690-B902C0C848F5}"/>
    <cellStyle name="Normal 12 16 3 3" xfId="41604" xr:uid="{69E02211-EB23-4EEE-BFB0-DE424014E996}"/>
    <cellStyle name="Normal 12 16 4" xfId="41605" xr:uid="{57754AEC-EF14-4F73-9FFB-0B1F98F8DDD8}"/>
    <cellStyle name="Normal 12 16 4 2" xfId="41606" xr:uid="{FB216BBB-4A71-4787-A0A3-E8DF6B3CD2CB}"/>
    <cellStyle name="Normal 12 16 5" xfId="41607" xr:uid="{A88C5DD6-6A72-4BE8-8095-50760337689C}"/>
    <cellStyle name="Normal 12 17" xfId="41608" xr:uid="{F1DF62CF-946A-4575-989C-A4468AACCC29}"/>
    <cellStyle name="Normal 12 17 2" xfId="41609" xr:uid="{C4E47340-98D5-4AEA-82CC-5616F9666E52}"/>
    <cellStyle name="Normal 12 17 2 2" xfId="41610" xr:uid="{5F31B95E-5BB6-41E2-95F7-C322BB0FEB8A}"/>
    <cellStyle name="Normal 12 17 2 2 2" xfId="41611" xr:uid="{64533EE4-155E-4B5C-9F2A-93B7374E820C}"/>
    <cellStyle name="Normal 12 17 2 3" xfId="41612" xr:uid="{8EA704D6-4420-44FC-843A-68368E3EE91E}"/>
    <cellStyle name="Normal 12 17 3" xfId="41613" xr:uid="{1932020A-20A6-42DF-A7D7-6C29C7421ADE}"/>
    <cellStyle name="Normal 12 17 3 2" xfId="41614" xr:uid="{4B1AEEF6-AB34-475E-ADD6-D185E8062FAC}"/>
    <cellStyle name="Normal 12 17 3 2 2" xfId="41615" xr:uid="{53CE29F4-4A90-4D80-8444-1BA6A3572127}"/>
    <cellStyle name="Normal 12 17 3 3" xfId="41616" xr:uid="{DFD04BDD-9807-408E-94EC-47D541B4C81F}"/>
    <cellStyle name="Normal 12 17 4" xfId="41617" xr:uid="{E199410D-2198-44FF-BF07-63025F0028D3}"/>
    <cellStyle name="Normal 12 17 4 2" xfId="41618" xr:uid="{EA04261D-180D-4FFF-B951-DDF45C31E972}"/>
    <cellStyle name="Normal 12 17 5" xfId="41619" xr:uid="{B7876BFA-8CED-4777-81F0-AAF443E1D87A}"/>
    <cellStyle name="Normal 12 18" xfId="41620" xr:uid="{3151A94B-A1A8-46F1-B324-C874BF7F344B}"/>
    <cellStyle name="Normal 12 18 2" xfId="41621" xr:uid="{0E862739-B64B-450B-B825-0C9D1B60E3D9}"/>
    <cellStyle name="Normal 12 18 2 2" xfId="41622" xr:uid="{43F315A8-7A26-42BC-9B95-8BA0E6FCA9BE}"/>
    <cellStyle name="Normal 12 18 2 2 2" xfId="41623" xr:uid="{09FD9980-1A48-459B-8CB6-C58AAD83F1D0}"/>
    <cellStyle name="Normal 12 18 2 2 2 2" xfId="41624" xr:uid="{1AB01D9B-4C72-4033-BD75-17F7DAFF7F37}"/>
    <cellStyle name="Normal 12 18 2 2 2 2 2" xfId="41625" xr:uid="{03614CEE-0713-4AA6-A627-E7F7614B8203}"/>
    <cellStyle name="Normal 12 18 2 2 2 3" xfId="41626" xr:uid="{810095B1-99DB-49A3-BC26-DBABCDE47EC8}"/>
    <cellStyle name="Normal 12 18 2 2 3" xfId="41627" xr:uid="{20295688-4707-4D5A-9BFC-8398C35918BD}"/>
    <cellStyle name="Normal 12 18 2 2 3 2" xfId="41628" xr:uid="{5F1C48DD-371E-4DCD-B80E-C2879CCA6F19}"/>
    <cellStyle name="Normal 12 18 2 2 4" xfId="41629" xr:uid="{7EA109C7-272D-4625-9F30-A8CA5E4F48A3}"/>
    <cellStyle name="Normal 12 18 2 3" xfId="41630" xr:uid="{7D6ABB18-6A17-4BAB-BE75-F2D5917E8EA5}"/>
    <cellStyle name="Normal 12 18 2 3 2" xfId="41631" xr:uid="{BC720064-A194-4DF1-B9BA-164C90C89BE3}"/>
    <cellStyle name="Normal 12 18 2 3 2 2" xfId="41632" xr:uid="{A1C4E7F1-AB6D-4575-B2E1-3538912C1AA2}"/>
    <cellStyle name="Normal 12 18 2 3 3" xfId="41633" xr:uid="{A40F462C-416D-4B96-98D1-605FA1B96774}"/>
    <cellStyle name="Normal 12 18 2 4" xfId="41634" xr:uid="{4F4AFECF-1FE5-45DB-89B4-9B071B305EAC}"/>
    <cellStyle name="Normal 12 18 2 4 2" xfId="41635" xr:uid="{E31C3F1F-9D41-44F0-8892-E53E3B6F3F4F}"/>
    <cellStyle name="Normal 12 18 2 5" xfId="41636" xr:uid="{B04AACC2-6711-40FB-A6E0-29F2691EADDC}"/>
    <cellStyle name="Normal 12 18 3" xfId="41637" xr:uid="{5634AD4A-1868-4B73-89EA-D1CAD2BF1D1B}"/>
    <cellStyle name="Normal 12 18 3 2" xfId="41638" xr:uid="{9ACA3C46-60A5-474A-B870-A4B87765D7CB}"/>
    <cellStyle name="Normal 12 18 3 2 2" xfId="41639" xr:uid="{B48B6D4B-BC70-445F-BD95-B93D2AAA4F66}"/>
    <cellStyle name="Normal 12 18 3 2 2 2" xfId="41640" xr:uid="{83DE744B-A792-4C40-9EAB-21C20AE2C8E3}"/>
    <cellStyle name="Normal 12 18 3 2 3" xfId="41641" xr:uid="{F9750551-2640-4416-930F-8B25B9F08128}"/>
    <cellStyle name="Normal 12 18 3 3" xfId="41642" xr:uid="{8B148AFC-4885-4BBE-8414-6A3041B1DD81}"/>
    <cellStyle name="Normal 12 18 3 3 2" xfId="41643" xr:uid="{4A999545-7049-4911-859B-0EDD37D089E5}"/>
    <cellStyle name="Normal 12 18 3 4" xfId="41644" xr:uid="{761B5F56-9834-4292-9819-E516DA50B0F6}"/>
    <cellStyle name="Normal 12 18 4" xfId="41645" xr:uid="{215E7606-EAE4-4603-A866-1BFCC974B6B2}"/>
    <cellStyle name="Normal 12 18 4 2" xfId="41646" xr:uid="{EF045770-C1CB-43DF-B677-C7E8509026F0}"/>
    <cellStyle name="Normal 12 18 4 2 2" xfId="41647" xr:uid="{890EC115-57BE-4E7E-9703-C169016BDF25}"/>
    <cellStyle name="Normal 12 18 4 3" xfId="41648" xr:uid="{32880C3F-6605-46E1-9691-6990373E4A1F}"/>
    <cellStyle name="Normal 12 18 5" xfId="41649" xr:uid="{96D08CBE-FF46-41C6-834D-A7D3317C34B9}"/>
    <cellStyle name="Normal 12 18 5 2" xfId="41650" xr:uid="{5952DF89-59CF-4EBE-9C8B-CC0CE710A1DF}"/>
    <cellStyle name="Normal 12 18 6" xfId="41651" xr:uid="{F1020F7C-E746-4CE9-97CF-7B52B12007BC}"/>
    <cellStyle name="Normal 12 19" xfId="41652" xr:uid="{472F496A-4050-437E-86C9-0FD0AB9F7D83}"/>
    <cellStyle name="Normal 12 19 2" xfId="41653" xr:uid="{B64D185F-13BB-46D5-8BE7-D903A2B12053}"/>
    <cellStyle name="Normal 12 19 2 2" xfId="41654" xr:uid="{F54CAE52-713E-4052-801A-28603D1BDC13}"/>
    <cellStyle name="Normal 12 19 2 2 2" xfId="41655" xr:uid="{010348DD-0F5C-41E1-AA20-9647363FE698}"/>
    <cellStyle name="Normal 12 19 2 2 2 2" xfId="41656" xr:uid="{2C878706-7088-4EFC-AC24-9784CC231ED7}"/>
    <cellStyle name="Normal 12 19 2 2 3" xfId="41657" xr:uid="{2D698E74-0649-4EE3-920B-081A170B9C55}"/>
    <cellStyle name="Normal 12 19 2 3" xfId="41658" xr:uid="{F735DAFA-AC8F-45F5-983E-4C8CA054D268}"/>
    <cellStyle name="Normal 12 19 2 3 2" xfId="41659" xr:uid="{36C756F6-6A0D-4D4F-B129-933C896F6008}"/>
    <cellStyle name="Normal 12 19 2 4" xfId="41660" xr:uid="{78FA3A98-D4A7-4B52-B956-03F6712F4C33}"/>
    <cellStyle name="Normal 12 19 3" xfId="41661" xr:uid="{FD8381AA-C3BE-4638-83AF-5224047B7594}"/>
    <cellStyle name="Normal 12 19 3 2" xfId="41662" xr:uid="{E6220A59-16A8-4A9E-A0B6-22C81D97A4A0}"/>
    <cellStyle name="Normal 12 19 3 2 2" xfId="41663" xr:uid="{D564B3DA-7C6B-4220-B337-E2273DA468FB}"/>
    <cellStyle name="Normal 12 19 3 3" xfId="41664" xr:uid="{E5BE92B3-D58D-43B8-AF6A-EF15C0DC838A}"/>
    <cellStyle name="Normal 12 19 4" xfId="41665" xr:uid="{44842BC3-7EED-4EDB-A67A-19F827186C8C}"/>
    <cellStyle name="Normal 12 19 4 2" xfId="41666" xr:uid="{C373AFAF-006A-470D-AD0E-95EF45BB5938}"/>
    <cellStyle name="Normal 12 19 5" xfId="41667" xr:uid="{ABB0C5ED-05A6-42F1-AA72-F1034794FF0E}"/>
    <cellStyle name="Normal 12 2" xfId="11853" xr:uid="{00000000-0005-0000-0000-00004D2E0000}"/>
    <cellStyle name="Normal 12 2 2" xfId="11854" xr:uid="{00000000-0005-0000-0000-00004E2E0000}"/>
    <cellStyle name="Normal 12 2 2 2" xfId="11855" xr:uid="{00000000-0005-0000-0000-00004F2E0000}"/>
    <cellStyle name="Normal 12 2 2 2 2" xfId="41670" xr:uid="{333B50B6-AA4C-4A1B-A7CD-B23D8882307E}"/>
    <cellStyle name="Normal 12 2 2 2 3" xfId="41669" xr:uid="{1751B035-E54A-4767-9347-0DA25139DB29}"/>
    <cellStyle name="Normal 12 2 2 3" xfId="41671" xr:uid="{D3270913-145D-433F-BF10-21D716D81262}"/>
    <cellStyle name="Normal 12 2 2 4" xfId="41668" xr:uid="{81C5E601-A02A-4D33-81A0-0290A1BF1E98}"/>
    <cellStyle name="Normal 12 2 3" xfId="11856" xr:uid="{00000000-0005-0000-0000-0000502E0000}"/>
    <cellStyle name="Normal 12 2 3 2" xfId="11857" xr:uid="{00000000-0005-0000-0000-0000512E0000}"/>
    <cellStyle name="Normal 12 2 3 2 2" xfId="11858" xr:uid="{00000000-0005-0000-0000-0000522E0000}"/>
    <cellStyle name="Normal 12 2 3 2 2 2" xfId="41674" xr:uid="{EA3C2F41-5E78-4BE5-BDF7-FDFF4F1D3345}"/>
    <cellStyle name="Normal 12 2 3 2 3" xfId="41673" xr:uid="{E806ED36-CBD6-4237-931A-2F8326640566}"/>
    <cellStyle name="Normal 12 2 3 3" xfId="11859" xr:uid="{00000000-0005-0000-0000-0000532E0000}"/>
    <cellStyle name="Normal 12 2 3 3 2" xfId="41675" xr:uid="{0E1BE667-D172-4B90-BE4A-05AAE179EAA2}"/>
    <cellStyle name="Normal 12 2 3 4" xfId="41672" xr:uid="{7D39114B-7B95-46ED-83D0-ACE91932CA69}"/>
    <cellStyle name="Normal 12 2 4" xfId="11860" xr:uid="{00000000-0005-0000-0000-0000542E0000}"/>
    <cellStyle name="Normal 12 2 4 2" xfId="41676" xr:uid="{45B330F5-9CA6-4B7C-A970-44ED70E75EB2}"/>
    <cellStyle name="Normal 12 2 5" xfId="41677" xr:uid="{9ABF476F-844A-476D-B5DF-1108FD20CC4F}"/>
    <cellStyle name="Normal 12 2 5 2" xfId="41678" xr:uid="{D6D7FDBF-CFC4-4F9D-9AE3-1E72095D7806}"/>
    <cellStyle name="Normal 12 2 6" xfId="41679" xr:uid="{13069053-AE33-402A-BC74-3229CB5ADB41}"/>
    <cellStyle name="Normal 12 20" xfId="41680" xr:uid="{43C4E633-9177-4688-B5A6-01912AF7ADA5}"/>
    <cellStyle name="Normal 12 20 2" xfId="41681" xr:uid="{20661DA2-9BAF-4E9F-A389-26D49108BB7B}"/>
    <cellStyle name="Normal 12 20 2 2" xfId="41682" xr:uid="{89568A6B-D5EF-45A2-97C8-74699B2F005B}"/>
    <cellStyle name="Normal 12 20 2 2 2" xfId="41683" xr:uid="{E3A1AF78-08C9-46D5-AEAA-81934834139A}"/>
    <cellStyle name="Normal 12 20 2 3" xfId="41684" xr:uid="{9DAF7BA7-4618-4F09-A471-C9B94FFBC8AB}"/>
    <cellStyle name="Normal 12 20 3" xfId="41685" xr:uid="{3C74ADD8-494C-435D-B1A9-0C32F7F9038B}"/>
    <cellStyle name="Normal 12 20 3 2" xfId="41686" xr:uid="{BDBBDEC5-A809-442D-B020-ACBE2038E45D}"/>
    <cellStyle name="Normal 12 20 4" xfId="41687" xr:uid="{C17CED39-55F7-4A63-9EB5-8A4090EFAF0F}"/>
    <cellStyle name="Normal 12 21" xfId="41688" xr:uid="{3F85EC1C-B75C-4B7B-884D-8EA736A5F54D}"/>
    <cellStyle name="Normal 12 21 2" xfId="41689" xr:uid="{E4E50381-342B-449C-9FCB-E6BFFDA676AE}"/>
    <cellStyle name="Normal 12 21 2 2" xfId="41690" xr:uid="{8628CD00-9D75-4859-A318-E453113B6B1D}"/>
    <cellStyle name="Normal 12 21 3" xfId="41691" xr:uid="{F775F04C-8B67-477B-A4A9-067025A7D51B}"/>
    <cellStyle name="Normal 12 22" xfId="41692" xr:uid="{345438B9-0C73-4DEC-968D-A2CA8525C2D9}"/>
    <cellStyle name="Normal 12 23" xfId="41693" xr:uid="{C6FD9735-C2FC-4163-8131-7A04BC8F0D3D}"/>
    <cellStyle name="Normal 12 23 2" xfId="41694" xr:uid="{937CFAC7-362A-4342-8901-061A1A9C98D6}"/>
    <cellStyle name="Normal 12 24" xfId="41695" xr:uid="{AC157EF7-05F0-4B54-AA6B-84CD846CAAA5}"/>
    <cellStyle name="Normal 12 25" xfId="41696" xr:uid="{157644A1-46B3-4E9A-A3E7-5EDB37650C55}"/>
    <cellStyle name="Normal 12 26" xfId="41697" xr:uid="{716C6E7A-3565-4C6C-B324-20874AD28801}"/>
    <cellStyle name="Normal 12 27" xfId="41523" xr:uid="{2A2C1472-9EC3-46B1-AD72-7EA1BD111AF6}"/>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2 2 2" xfId="41701" xr:uid="{4354DB5A-DE3C-4239-8539-B91DB8D652FB}"/>
    <cellStyle name="Normal 12 3 2 2 3" xfId="41700" xr:uid="{C20F1135-4741-4738-A0F3-1CEBA3CB162F}"/>
    <cellStyle name="Normal 12 3 2 3" xfId="11865" xr:uid="{00000000-0005-0000-0000-0000592E0000}"/>
    <cellStyle name="Normal 12 3 2 3 2" xfId="41702" xr:uid="{9AAABA6F-718A-4F99-B2BA-7FA736BD4012}"/>
    <cellStyle name="Normal 12 3 2 4" xfId="41699" xr:uid="{F3C5DAA5-97E2-45ED-A9CF-8F0D20150E60}"/>
    <cellStyle name="Normal 12 3 3" xfId="11866" xr:uid="{00000000-0005-0000-0000-00005A2E0000}"/>
    <cellStyle name="Normal 12 3 3 2" xfId="11867" xr:uid="{00000000-0005-0000-0000-00005B2E0000}"/>
    <cellStyle name="Normal 12 3 3 2 2" xfId="11868" xr:uid="{00000000-0005-0000-0000-00005C2E0000}"/>
    <cellStyle name="Normal 12 3 3 2 2 2" xfId="41705" xr:uid="{4A80766F-E60E-477E-AA5B-4A02B3D75627}"/>
    <cellStyle name="Normal 12 3 3 2 3" xfId="41704" xr:uid="{EFEB74E1-25F4-49C3-B499-CE66B48A391C}"/>
    <cellStyle name="Normal 12 3 3 3" xfId="11869" xr:uid="{00000000-0005-0000-0000-00005D2E0000}"/>
    <cellStyle name="Normal 12 3 3 3 2" xfId="41706" xr:uid="{F94D7130-602D-4DF4-9C3D-226F3072A5A6}"/>
    <cellStyle name="Normal 12 3 3 4" xfId="41703" xr:uid="{4B940415-A9DB-40AB-90C1-B64CCA303488}"/>
    <cellStyle name="Normal 12 3 4" xfId="11870" xr:uid="{00000000-0005-0000-0000-00005E2E0000}"/>
    <cellStyle name="Normal 12 3 4 2" xfId="41707" xr:uid="{ECF931E1-8144-4210-A226-0ABB89C9CAEA}"/>
    <cellStyle name="Normal 12 3 5" xfId="41708" xr:uid="{4849F021-41B9-4ED9-9CBE-5E01C2107259}"/>
    <cellStyle name="Normal 12 3 5 2" xfId="41709" xr:uid="{A13A2830-9CB2-44E4-9A1C-B24F2AE53F95}"/>
    <cellStyle name="Normal 12 3 6" xfId="41710" xr:uid="{5B02F33A-E93B-4169-B6DB-670A318A7839}"/>
    <cellStyle name="Normal 12 3 7" xfId="41698" xr:uid="{B945CA0D-DB36-41A5-989D-7F7204B08F6B}"/>
    <cellStyle name="Normal 12 4" xfId="11871" xr:uid="{00000000-0005-0000-0000-00005F2E0000}"/>
    <cellStyle name="Normal 12 4 2" xfId="11872" xr:uid="{00000000-0005-0000-0000-0000602E0000}"/>
    <cellStyle name="Normal 12 4 2 2" xfId="41713" xr:uid="{055958EB-C4FC-418B-8CDA-F51D5DF79EFF}"/>
    <cellStyle name="Normal 12 4 2 2 2" xfId="41714" xr:uid="{ECCDA213-1959-4D8E-875E-4E6609EEA2AF}"/>
    <cellStyle name="Normal 12 4 2 3" xfId="41715" xr:uid="{8EEE7DDF-64A8-4A9D-9AC4-FD3CEC25AF2A}"/>
    <cellStyle name="Normal 12 4 2 4" xfId="41712" xr:uid="{328AA0D6-26DF-4AF5-B888-2681D61A0D1D}"/>
    <cellStyle name="Normal 12 4 3" xfId="41716" xr:uid="{11136EF6-74AB-4FA5-9643-397A4EC9271F}"/>
    <cellStyle name="Normal 12 4 3 2" xfId="41717" xr:uid="{06E8F96D-DE3A-482C-9A1E-EBE828B72C08}"/>
    <cellStyle name="Normal 12 4 3 2 2" xfId="41718" xr:uid="{57E0770D-5FD5-4993-B7D8-661FF473BC8C}"/>
    <cellStyle name="Normal 12 4 3 3" xfId="41719" xr:uid="{A86787D1-40B9-4BD2-9941-391FA447F926}"/>
    <cellStyle name="Normal 12 4 4" xfId="41720" xr:uid="{FF9D956F-72C2-4C4B-BE3A-539F7BCF157D}"/>
    <cellStyle name="Normal 12 4 4 2" xfId="41721" xr:uid="{9BE29F20-B9AB-4115-BA05-E347CF5622AC}"/>
    <cellStyle name="Normal 12 4 5" xfId="41722" xr:uid="{D2B70CE1-0372-4ED5-A28E-E8F64CE77EC4}"/>
    <cellStyle name="Normal 12 4 6" xfId="41711" xr:uid="{A8686A17-D14C-41BB-9E0B-CAD16943EB61}"/>
    <cellStyle name="Normal 12 5" xfId="11873" xr:uid="{00000000-0005-0000-0000-0000612E0000}"/>
    <cellStyle name="Normal 12 5 2" xfId="11874" xr:uid="{00000000-0005-0000-0000-0000622E0000}"/>
    <cellStyle name="Normal 12 5 2 2" xfId="11875" xr:uid="{00000000-0005-0000-0000-0000632E0000}"/>
    <cellStyle name="Normal 12 5 2 2 2" xfId="41726" xr:uid="{F0A9CF72-97B3-40A0-8260-B6D7B8F99A5C}"/>
    <cellStyle name="Normal 12 5 2 2 3" xfId="41725" xr:uid="{613C4398-039F-4790-87ED-3D68B853AFA8}"/>
    <cellStyle name="Normal 12 5 2 3" xfId="41727" xr:uid="{35B24B95-C174-4515-AA66-B8F784DC12F1}"/>
    <cellStyle name="Normal 12 5 2 4" xfId="41724" xr:uid="{C173C78E-A724-454C-B19E-6EA6C3D9196F}"/>
    <cellStyle name="Normal 12 5 3" xfId="11876" xr:uid="{00000000-0005-0000-0000-0000642E0000}"/>
    <cellStyle name="Normal 12 5 3 2" xfId="41729" xr:uid="{C02B46DE-2471-403F-A5A9-7C2394A529D7}"/>
    <cellStyle name="Normal 12 5 3 2 2" xfId="41730" xr:uid="{8599CFC4-A868-47A2-9914-BE04B8F8D495}"/>
    <cellStyle name="Normal 12 5 3 3" xfId="41731" xr:uid="{28B1E26A-9FC6-4CAD-B5D0-0CB155C89C9E}"/>
    <cellStyle name="Normal 12 5 3 4" xfId="41728" xr:uid="{B169E26D-9CD4-4F74-85BE-C0FED3B46775}"/>
    <cellStyle name="Normal 12 5 4" xfId="41732" xr:uid="{E2B2F034-360B-4AA4-B06F-DDBADA242B65}"/>
    <cellStyle name="Normal 12 5 4 2" xfId="41733" xr:uid="{DF12D6E0-323E-4024-9D6A-7F51F5273F31}"/>
    <cellStyle name="Normal 12 5 5" xfId="41734" xr:uid="{E9B52D26-610F-433E-BBA4-67BE912A10D3}"/>
    <cellStyle name="Normal 12 5 6" xfId="41723" xr:uid="{9C39CF0D-725E-4058-9547-2AD6A8CCC0E9}"/>
    <cellStyle name="Normal 12 6" xfId="11877" xr:uid="{00000000-0005-0000-0000-0000652E0000}"/>
    <cellStyle name="Normal 12 6 2" xfId="11878" xr:uid="{00000000-0005-0000-0000-0000662E0000}"/>
    <cellStyle name="Normal 12 6 2 2" xfId="11879" xr:uid="{00000000-0005-0000-0000-0000672E0000}"/>
    <cellStyle name="Normal 12 6 2 2 2" xfId="41738" xr:uid="{CABED95C-0BC0-4FEC-9D79-0A60D9A24DDA}"/>
    <cellStyle name="Normal 12 6 2 2 3" xfId="41737" xr:uid="{12718F49-07E6-4EF4-9B72-648F1EC5F67E}"/>
    <cellStyle name="Normal 12 6 2 3" xfId="41739" xr:uid="{83D380DE-EEA0-44F1-9169-7794047AB566}"/>
    <cellStyle name="Normal 12 6 2 4" xfId="41736" xr:uid="{42C10640-8228-42A5-8CC0-64C425BF04B7}"/>
    <cellStyle name="Normal 12 6 3" xfId="11880" xr:uid="{00000000-0005-0000-0000-0000682E0000}"/>
    <cellStyle name="Normal 12 6 3 2" xfId="41741" xr:uid="{EFE1990B-FCE2-45FF-A25C-EBA7F5731BB1}"/>
    <cellStyle name="Normal 12 6 3 2 2" xfId="41742" xr:uid="{830554E9-3A98-4891-8A17-108473E414A0}"/>
    <cellStyle name="Normal 12 6 3 3" xfId="41743" xr:uid="{7B937050-DD96-4B2B-89D4-2F44D2672383}"/>
    <cellStyle name="Normal 12 6 3 4" xfId="41740" xr:uid="{71B46F40-BC72-4D32-BD24-2D6153168B07}"/>
    <cellStyle name="Normal 12 6 4" xfId="41744" xr:uid="{83561F1B-907B-44D3-876A-8499D2A2C728}"/>
    <cellStyle name="Normal 12 6 4 2" xfId="41745" xr:uid="{FC0D1891-A4F5-4F96-8BA4-AC89A7D0E7C3}"/>
    <cellStyle name="Normal 12 6 5" xfId="41746" xr:uid="{664AF6BC-9170-4108-8474-66DEC2339F22}"/>
    <cellStyle name="Normal 12 6 6" xfId="41735" xr:uid="{2361F432-92BC-4B3B-BC07-0F595469E584}"/>
    <cellStyle name="Normal 12 7" xfId="11881" xr:uid="{00000000-0005-0000-0000-0000692E0000}"/>
    <cellStyle name="Normal 12 7 2" xfId="11882" xr:uid="{00000000-0005-0000-0000-00006A2E0000}"/>
    <cellStyle name="Normal 12 7 2 2" xfId="41749" xr:uid="{3ED2D729-6908-45C4-8FA6-EAA479631AEA}"/>
    <cellStyle name="Normal 12 7 2 2 2" xfId="41750" xr:uid="{8CDE276A-338A-454B-ACCB-106541659664}"/>
    <cellStyle name="Normal 12 7 2 3" xfId="41751" xr:uid="{DB7F862F-0EFA-4E83-9E42-71CFDE77A3AF}"/>
    <cellStyle name="Normal 12 7 2 4" xfId="41748" xr:uid="{BBE929BD-28CC-43BD-8FBB-8B862769B61C}"/>
    <cellStyle name="Normal 12 7 3" xfId="41752" xr:uid="{189BD0E3-28A7-40E5-8965-BF39CE1F8FEC}"/>
    <cellStyle name="Normal 12 7 3 2" xfId="41753" xr:uid="{37146EBC-5F2C-4DF6-B455-1D351DD51A46}"/>
    <cellStyle name="Normal 12 7 3 2 2" xfId="41754" xr:uid="{119F29ED-CCB9-4A6C-8BB1-CB51F71FD687}"/>
    <cellStyle name="Normal 12 7 3 3" xfId="41755" xr:uid="{528C0270-E71C-4F22-AE1D-B96DA904EF8A}"/>
    <cellStyle name="Normal 12 7 4" xfId="41756" xr:uid="{A870E7C5-E71A-4C1B-BB1E-8C7E9C031096}"/>
    <cellStyle name="Normal 12 7 4 2" xfId="41757" xr:uid="{61170266-78D3-49D0-993B-43EFB002B890}"/>
    <cellStyle name="Normal 12 7 5" xfId="41758" xr:uid="{E00ABD43-175F-4DA4-9648-76C2217FCC8B}"/>
    <cellStyle name="Normal 12 7 6" xfId="41747" xr:uid="{1443BECB-5C98-4F96-B40D-1B5281EAC41E}"/>
    <cellStyle name="Normal 12 8" xfId="11883" xr:uid="{00000000-0005-0000-0000-00006B2E0000}"/>
    <cellStyle name="Normal 12 8 2" xfId="41760" xr:uid="{F233271B-A702-4C51-B29A-88137B7B197B}"/>
    <cellStyle name="Normal 12 8 2 2" xfId="41761" xr:uid="{92F3D67D-1801-4389-8A55-F34C3F8D6CEC}"/>
    <cellStyle name="Normal 12 8 2 2 2" xfId="41762" xr:uid="{FF33B884-B1F9-4003-9DDD-730ACB1D1F85}"/>
    <cellStyle name="Normal 12 8 2 3" xfId="41763" xr:uid="{67BD6048-468A-43D7-BB84-99446AD0FADE}"/>
    <cellStyle name="Normal 12 8 3" xfId="41764" xr:uid="{42BF36CF-97E3-45AE-8B35-A588ED5E657F}"/>
    <cellStyle name="Normal 12 8 3 2" xfId="41765" xr:uid="{9648BB47-3025-472B-8F12-C0BC117D8FEC}"/>
    <cellStyle name="Normal 12 8 3 2 2" xfId="41766" xr:uid="{1D64356C-8C21-479C-A7EC-365CD9FB724C}"/>
    <cellStyle name="Normal 12 8 3 3" xfId="41767" xr:uid="{4E818928-A2C9-424D-9693-3F957D97E508}"/>
    <cellStyle name="Normal 12 8 4" xfId="41768" xr:uid="{21F036B4-7819-4504-AB51-62D92C102217}"/>
    <cellStyle name="Normal 12 8 4 2" xfId="41769" xr:uid="{0FA3486A-F06F-4012-8773-085D3FF42BFD}"/>
    <cellStyle name="Normal 12 8 5" xfId="41770" xr:uid="{D2AAAA60-06FF-4985-BF62-861A14ACF000}"/>
    <cellStyle name="Normal 12 8 6" xfId="41759" xr:uid="{5966E0F2-EF35-4001-94A3-CB7792409ACA}"/>
    <cellStyle name="Normal 12 9" xfId="11884" xr:uid="{00000000-0005-0000-0000-00006C2E0000}"/>
    <cellStyle name="Normal 12 9 2" xfId="41771" xr:uid="{CB6245F5-7140-405D-809C-371AB7A24C85}"/>
    <cellStyle name="Normal 12 9 2 2" xfId="41772" xr:uid="{A372201B-9853-458C-B6D2-5D3759BAF7DC}"/>
    <cellStyle name="Normal 12 9 2 2 2" xfId="41773" xr:uid="{D4748F39-CA0B-460E-9C44-15B9F25A9AFE}"/>
    <cellStyle name="Normal 12 9 2 3" xfId="41774" xr:uid="{E08DADA6-5301-439C-900E-C573F2396F0C}"/>
    <cellStyle name="Normal 12 9 3" xfId="41775" xr:uid="{9D091553-CB4F-45CE-AD57-67CEAB071CD2}"/>
    <cellStyle name="Normal 12 9 3 2" xfId="41776" xr:uid="{F4988DBE-3E34-4CF5-A7BE-DA3031C4E2F5}"/>
    <cellStyle name="Normal 12 9 3 2 2" xfId="41777" xr:uid="{C0C13673-221F-47CD-9120-25AE406EE5D9}"/>
    <cellStyle name="Normal 12 9 3 3" xfId="41778" xr:uid="{B06F3BED-CC65-4436-8151-87D463DEC705}"/>
    <cellStyle name="Normal 12 9 4" xfId="41779" xr:uid="{40BB0C86-E883-4831-99DE-B2C3A78F9931}"/>
    <cellStyle name="Normal 12 9 4 2" xfId="41780" xr:uid="{ADE931EC-F7C7-409B-BD8F-50BAEF544C09}"/>
    <cellStyle name="Normal 12 9 5" xfId="41781" xr:uid="{03F8921B-7BDB-40EB-9AE0-16692F593BB3}"/>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2 6" xfId="41783" xr:uid="{C476C62F-4414-4921-BD50-6466B62A6BBA}"/>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3 4" xfId="41784" xr:uid="{D2EFF4F9-A482-4EFD-B3F7-594CB875F98E}"/>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0 7" xfId="41782" xr:uid="{D6193AFE-C3D0-446C-8892-112178D92975}"/>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2 6" xfId="41786" xr:uid="{5B431826-6972-4E3B-9D4D-88AA6F4BEED7}"/>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3 4" xfId="41787" xr:uid="{FF57D92A-28A0-4C2B-96CC-3C36340BF5F1}"/>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1 7" xfId="41785" xr:uid="{1ACE25F7-979C-4EF4-B024-9B34224F616E}"/>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2 4" xfId="41789" xr:uid="{46BB423A-D05F-4F38-B911-8ED9165E8F54}"/>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3 5" xfId="41790" xr:uid="{EA7C2668-66B8-4FA6-AD4A-E92C8AFFF9DB}"/>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2 6" xfId="41788" xr:uid="{4850F02D-4C7C-45A2-97E3-EE237CBD01F6}"/>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2 4" xfId="41792" xr:uid="{2B6B6003-2D08-494A-907D-7E55372E1B1A}"/>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3 5" xfId="41793" xr:uid="{BBDD956C-9F10-4404-83A8-7D6FCE7DC07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3 6" xfId="41791" xr:uid="{689F30E6-DE38-4BAD-B70B-0B17A195E48A}"/>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2 4" xfId="41795" xr:uid="{0ED0E132-09A6-4EE0-8DB3-A29FF7FA0451}"/>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3 5" xfId="41796" xr:uid="{D62E734C-6684-422F-AD71-643D8D236EFA}"/>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4 6" xfId="41794" xr:uid="{30ECDFF0-882E-4AFC-B688-44FA552C524A}"/>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2 4" xfId="41798" xr:uid="{BB91DD2F-8E6D-4827-B460-D7676E595F43}"/>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3 5" xfId="41799" xr:uid="{55DDED0D-3C06-43EA-905A-858626193AAF}"/>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5 6" xfId="41797" xr:uid="{9F833629-7953-4F61-893C-397AC0D9E6F8}"/>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2 4" xfId="41801" xr:uid="{431C32FA-61B0-4D96-B4A4-534872D5C3AC}"/>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3 5" xfId="41802" xr:uid="{B19CC779-6A30-47AB-A93D-7130863CB0D4}"/>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4 4" xfId="41803" xr:uid="{25B2E27B-677E-4D2F-B4E6-D2CF80BE51E4}"/>
    <cellStyle name="Normal 126 5" xfId="12046" xr:uid="{00000000-0005-0000-0000-00000E2F0000}"/>
    <cellStyle name="Normal 126 5 2" xfId="41804" xr:uid="{6FB859CE-B8EB-40AB-9E54-D9250006A982}"/>
    <cellStyle name="Normal 126 6" xfId="41800" xr:uid="{34D1DD59-F53B-44B9-AA43-ED986C1A0E51}"/>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2 4" xfId="41806" xr:uid="{6E32204E-EFC3-4DAC-8439-6B2A527F9C11}"/>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3 5" xfId="41807" xr:uid="{838274CA-9C16-4F18-AB67-9AA080D959EA}"/>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7 6" xfId="41805" xr:uid="{1F8A42C0-D3B4-4D03-AFA4-B0CE638470D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2 4" xfId="41809" xr:uid="{582EA3A4-9634-4103-8367-F305C4AEFCBD}"/>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3 5" xfId="41810" xr:uid="{B492986D-4C7B-4425-AEED-646C6D4C6435}"/>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8 6" xfId="41808" xr:uid="{193B0B02-7B65-4A88-9C46-6F9FA7B308FE}"/>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2 4" xfId="41812" xr:uid="{70FF018F-CB7B-4A84-A956-A54C2EB4912D}"/>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3 5" xfId="41813" xr:uid="{C49F79F2-1359-467E-9275-B1F3727C6CD2}"/>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29 6" xfId="41811" xr:uid="{7803C352-6CEF-4E8F-9814-10B924E1A3CE}"/>
    <cellStyle name="Normal 13" xfId="61" xr:uid="{00000000-0005-0000-0000-00003D000000}"/>
    <cellStyle name="Normal 13 10" xfId="41815" xr:uid="{BCD619D4-6BD0-478D-B719-6E3DBC493A75}"/>
    <cellStyle name="Normal 13 11" xfId="41814" xr:uid="{DC497EF0-15FA-41BB-901B-43982F2CE42A}"/>
    <cellStyle name="Normal 13 12" xfId="31921" xr:uid="{045935B3-4F47-4D88-9E77-68DB98976DEA}"/>
    <cellStyle name="Normal 13 2" xfId="12101" xr:uid="{00000000-0005-0000-0000-0000452F0000}"/>
    <cellStyle name="Normal 13 2 2" xfId="12102" xr:uid="{00000000-0005-0000-0000-0000462F0000}"/>
    <cellStyle name="Normal 13 2 2 2" xfId="12103" xr:uid="{00000000-0005-0000-0000-0000472F0000}"/>
    <cellStyle name="Normal 13 2 2 2 2" xfId="41818" xr:uid="{F270942B-4CAF-4C9B-80A9-061F277998BF}"/>
    <cellStyle name="Normal 13 2 2 2 2 2" xfId="41819" xr:uid="{73EA971D-D683-421F-93DD-2D14A759252F}"/>
    <cellStyle name="Normal 13 2 2 2 2 2 2" xfId="41820" xr:uid="{A50AE243-1829-4073-9CF4-7D012C28E444}"/>
    <cellStyle name="Normal 13 2 2 2 2 3" xfId="41821" xr:uid="{F58DF33D-DDA7-47D8-BC3A-3CEAF58F23BB}"/>
    <cellStyle name="Normal 13 2 2 2 3" xfId="41822" xr:uid="{2702B647-1CE2-4AF2-8CA4-C9AEA5944681}"/>
    <cellStyle name="Normal 13 2 2 2 3 2" xfId="41823" xr:uid="{C00EC051-F063-408A-BB52-750DF21A0539}"/>
    <cellStyle name="Normal 13 2 2 2 4" xfId="41824" xr:uid="{79D0883C-412D-43A8-A772-BC302710E856}"/>
    <cellStyle name="Normal 13 2 2 2 5" xfId="41817" xr:uid="{AD8A44D6-7827-4DDD-8E94-F4A4488B96FC}"/>
    <cellStyle name="Normal 13 2 2 3" xfId="41825" xr:uid="{EFD27E07-01CA-4133-9224-D32EB9AC3A6B}"/>
    <cellStyle name="Normal 13 2 2 3 2" xfId="41826" xr:uid="{CB144AC7-383B-42BF-8050-7EFEC0738FA1}"/>
    <cellStyle name="Normal 13 2 2 3 2 2" xfId="41827" xr:uid="{1CB8A638-5392-43FF-97D8-412070EE8856}"/>
    <cellStyle name="Normal 13 2 2 3 3" xfId="41828" xr:uid="{F30EB1A9-9EB1-466D-A79B-59B5623675A1}"/>
    <cellStyle name="Normal 13 2 2 4" xfId="41829" xr:uid="{FEB24486-9C22-49D4-8ADC-369185405BC1}"/>
    <cellStyle name="Normal 13 2 2 4 2" xfId="41830" xr:uid="{B6F656E2-9AF1-4C62-80F5-1EFD1DDBF936}"/>
    <cellStyle name="Normal 13 2 2 5" xfId="41831" xr:uid="{F2AFC0DE-2482-4419-A044-09D624598242}"/>
    <cellStyle name="Normal 13 2 2 6" xfId="41816" xr:uid="{B62983E3-CBB8-493A-8B28-309A39E04F7C}"/>
    <cellStyle name="Normal 13 2 3" xfId="12104" xr:uid="{00000000-0005-0000-0000-0000482F0000}"/>
    <cellStyle name="Normal 13 2 3 2" xfId="12105" xr:uid="{00000000-0005-0000-0000-0000492F0000}"/>
    <cellStyle name="Normal 13 2 3 2 2" xfId="12106" xr:uid="{00000000-0005-0000-0000-00004A2F0000}"/>
    <cellStyle name="Normal 13 2 3 2 2 2" xfId="41835" xr:uid="{14F46811-443C-4916-B1EB-345E628592BF}"/>
    <cellStyle name="Normal 13 2 3 2 2 3" xfId="41834" xr:uid="{E43EA355-2154-4C78-A893-28E411B94AA5}"/>
    <cellStyle name="Normal 13 2 3 2 3" xfId="41836" xr:uid="{591CAD6B-B001-49CC-8AE6-6E402568C392}"/>
    <cellStyle name="Normal 13 2 3 2 4" xfId="41833" xr:uid="{D72BB1E8-644A-4DA9-A2C1-1EF566226E64}"/>
    <cellStyle name="Normal 13 2 3 3" xfId="12107" xr:uid="{00000000-0005-0000-0000-00004B2F0000}"/>
    <cellStyle name="Normal 13 2 3 3 2" xfId="41838" xr:uid="{B0C534A2-1E29-4C4D-B793-38EBDB351659}"/>
    <cellStyle name="Normal 13 2 3 3 3" xfId="41837" xr:uid="{156270A3-84DD-4C0C-8F34-53890AFF7BD5}"/>
    <cellStyle name="Normal 13 2 3 4" xfId="41839" xr:uid="{FD67DE93-4242-4D35-984B-3F22DA24A51B}"/>
    <cellStyle name="Normal 13 2 3 5" xfId="41832" xr:uid="{F58B4CBE-5EB9-4B2B-9490-D1C5A0ED4B98}"/>
    <cellStyle name="Normal 13 2 4" xfId="12108" xr:uid="{00000000-0005-0000-0000-00004C2F0000}"/>
    <cellStyle name="Normal 13 2 4 2" xfId="41841" xr:uid="{B4977344-4172-45BF-95C7-0D2FDEC85724}"/>
    <cellStyle name="Normal 13 2 4 2 2" xfId="41842" xr:uid="{F8937A25-6153-455E-BCAF-1190C41AC1C1}"/>
    <cellStyle name="Normal 13 2 4 3" xfId="41843" xr:uid="{4BD9CD6C-0B59-4A32-8231-FDE0AE030902}"/>
    <cellStyle name="Normal 13 2 4 4" xfId="41840" xr:uid="{35E2AC64-9EF2-4E59-B1A1-8E201AFCEDE8}"/>
    <cellStyle name="Normal 13 2 5" xfId="41844" xr:uid="{D9999D0F-8E46-4D91-BF9F-D5E5722CD2B7}"/>
    <cellStyle name="Normal 13 2 5 2" xfId="41845" xr:uid="{D98DC248-CDE7-45D1-A2A1-E06BC7E3583D}"/>
    <cellStyle name="Normal 13 2 6" xfId="41846" xr:uid="{30AFCE30-1F58-4ABB-B42E-1EE116DA1E24}"/>
    <cellStyle name="Normal 13 2 6 2" xfId="41847" xr:uid="{5111B1D4-DF44-45CC-B667-7092CF20A8B4}"/>
    <cellStyle name="Normal 13 2 7" xfId="41848" xr:uid="{16F72B62-D847-4041-9BF8-3BF77F169374}"/>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2 2 2" xfId="41853" xr:uid="{B1D1B17D-930B-4BDE-9C07-BAB131F2CE4D}"/>
    <cellStyle name="Normal 13 3 2 2 2 3" xfId="41852" xr:uid="{88C1B638-05D3-4BBB-A689-BC9FBB3AE50B}"/>
    <cellStyle name="Normal 13 3 2 2 3" xfId="41854" xr:uid="{6ACD67B3-0793-48FC-8A8A-016C9CEDAD5C}"/>
    <cellStyle name="Normal 13 3 2 2 4" xfId="41851" xr:uid="{C73CFF0B-5B67-4D6D-8B02-E23DBB677F6B}"/>
    <cellStyle name="Normal 13 3 2 3" xfId="12113" xr:uid="{00000000-0005-0000-0000-0000512F0000}"/>
    <cellStyle name="Normal 13 3 2 3 2" xfId="41856" xr:uid="{BACB80D4-9C17-4C47-BC07-56919E67E10C}"/>
    <cellStyle name="Normal 13 3 2 3 3" xfId="41855" xr:uid="{8830020F-4DA5-45B6-8899-B11F5CFF5CC5}"/>
    <cellStyle name="Normal 13 3 2 4" xfId="41857" xr:uid="{3ED522A9-8C1C-4D1B-AAD2-2A6CDAFA4343}"/>
    <cellStyle name="Normal 13 3 2 5" xfId="41850" xr:uid="{7CD06F34-C7AF-4C2C-80B4-A0B84F90A5E3}"/>
    <cellStyle name="Normal 13 3 3" xfId="12114" xr:uid="{00000000-0005-0000-0000-0000522F0000}"/>
    <cellStyle name="Normal 13 3 3 2" xfId="12115" xr:uid="{00000000-0005-0000-0000-0000532F0000}"/>
    <cellStyle name="Normal 13 3 3 2 2" xfId="12116" xr:uid="{00000000-0005-0000-0000-0000542F0000}"/>
    <cellStyle name="Normal 13 3 3 2 2 2" xfId="41860" xr:uid="{1B28049E-6E5D-4825-B9CF-EAF02BCA6676}"/>
    <cellStyle name="Normal 13 3 3 2 3" xfId="41859" xr:uid="{5DAADE11-DB79-4848-990B-FB1FB360E16E}"/>
    <cellStyle name="Normal 13 3 3 3" xfId="12117" xr:uid="{00000000-0005-0000-0000-0000552F0000}"/>
    <cellStyle name="Normal 13 3 3 3 2" xfId="41861" xr:uid="{CC31F2DE-7EC7-4937-A51A-9A08A4750952}"/>
    <cellStyle name="Normal 13 3 3 4" xfId="41858" xr:uid="{676B34F8-876B-4DC9-90CF-B23304F1EB5D}"/>
    <cellStyle name="Normal 13 3 4" xfId="12118" xr:uid="{00000000-0005-0000-0000-0000562F0000}"/>
    <cellStyle name="Normal 13 3 4 2" xfId="41863" xr:uid="{F41A85FC-28F8-4E1B-B9D6-9C2D9DC2BAA1}"/>
    <cellStyle name="Normal 13 3 4 3" xfId="41862" xr:uid="{649A962B-0B55-43DB-ABF0-5A660138180B}"/>
    <cellStyle name="Normal 13 3 5" xfId="41864" xr:uid="{E3A63E5C-3953-4FF4-93F6-057137CE6ECE}"/>
    <cellStyle name="Normal 13 3 6" xfId="41849" xr:uid="{F8A7EC26-29F3-4882-B7B0-337B32F5C933}"/>
    <cellStyle name="Normal 13 4" xfId="12119" xr:uid="{00000000-0005-0000-0000-0000572F0000}"/>
    <cellStyle name="Normal 13 4 2" xfId="12120" xr:uid="{00000000-0005-0000-0000-0000582F0000}"/>
    <cellStyle name="Normal 13 4 2 2" xfId="41867" xr:uid="{735818F8-C719-4806-A6C2-1EE674F1F054}"/>
    <cellStyle name="Normal 13 4 2 2 2" xfId="41868" xr:uid="{DAFD3758-8949-4226-9B9E-B4E18D2C7D5B}"/>
    <cellStyle name="Normal 13 4 2 3" xfId="41869" xr:uid="{AC6ACD7D-AD95-4A33-8300-A069946D9E74}"/>
    <cellStyle name="Normal 13 4 2 4" xfId="41866" xr:uid="{3FED8C54-0AFB-4992-B2F8-B7ECD2DA178D}"/>
    <cellStyle name="Normal 13 4 3" xfId="41870" xr:uid="{9122D9C6-0DE3-4011-94AB-97437A692B31}"/>
    <cellStyle name="Normal 13 4 3 2" xfId="41871" xr:uid="{95C78810-7B95-468C-BE8E-9CC696529820}"/>
    <cellStyle name="Normal 13 4 4" xfId="41872" xr:uid="{EB7B30EF-4322-42A7-B921-815387D36521}"/>
    <cellStyle name="Normal 13 4 5" xfId="41865" xr:uid="{3C9A1CA5-808F-4006-8EE1-639563A07095}"/>
    <cellStyle name="Normal 13 5" xfId="12121" xr:uid="{00000000-0005-0000-0000-0000592F0000}"/>
    <cellStyle name="Normal 13 5 2" xfId="12122" xr:uid="{00000000-0005-0000-0000-00005A2F0000}"/>
    <cellStyle name="Normal 13 5 2 2" xfId="12123" xr:uid="{00000000-0005-0000-0000-00005B2F0000}"/>
    <cellStyle name="Normal 13 5 2 2 2" xfId="41875" xr:uid="{E5BF8AB9-2BC2-468E-A3B1-49587233F9E7}"/>
    <cellStyle name="Normal 13 5 2 3" xfId="41874" xr:uid="{8BC64974-C2C5-4BAF-A17B-72D9E170E592}"/>
    <cellStyle name="Normal 13 5 3" xfId="12124" xr:uid="{00000000-0005-0000-0000-00005C2F0000}"/>
    <cellStyle name="Normal 13 5 3 2" xfId="41876" xr:uid="{E9506E96-AE25-451D-A81E-F27FB52F713C}"/>
    <cellStyle name="Normal 13 5 4" xfId="41873" xr:uid="{23950A98-97D5-49A8-836D-03D916007D73}"/>
    <cellStyle name="Normal 13 6" xfId="12125" xr:uid="{00000000-0005-0000-0000-00005D2F0000}"/>
    <cellStyle name="Normal 13 6 2" xfId="12126" xr:uid="{00000000-0005-0000-0000-00005E2F0000}"/>
    <cellStyle name="Normal 13 6 2 2" xfId="12127" xr:uid="{00000000-0005-0000-0000-00005F2F0000}"/>
    <cellStyle name="Normal 13 6 2 2 2" xfId="41879" xr:uid="{C5D98521-B334-4942-98D3-02CEE0C21B81}"/>
    <cellStyle name="Normal 13 6 2 3" xfId="41878" xr:uid="{8EDE88B7-7EB6-4F03-A7DC-70B9694A9A15}"/>
    <cellStyle name="Normal 13 6 3" xfId="12128" xr:uid="{00000000-0005-0000-0000-0000602F0000}"/>
    <cellStyle name="Normal 13 6 4" xfId="41877" xr:uid="{BCE884F6-7EAB-4C19-BCB5-90C4E5A0DDE3}"/>
    <cellStyle name="Normal 13 7" xfId="12129" xr:uid="{00000000-0005-0000-0000-0000612F0000}"/>
    <cellStyle name="Normal 13 7 2" xfId="12130" xr:uid="{00000000-0005-0000-0000-0000622F0000}"/>
    <cellStyle name="Normal 13 7 2 2" xfId="41881" xr:uid="{E3DE1B56-866C-4316-9830-1A52EDD0CFE8}"/>
    <cellStyle name="Normal 13 7 3" xfId="41880" xr:uid="{C4E979DD-E37E-4239-981E-862A4F6E0667}"/>
    <cellStyle name="Normal 13 8" xfId="12131" xr:uid="{00000000-0005-0000-0000-0000632F0000}"/>
    <cellStyle name="Normal 13 8 2" xfId="41882" xr:uid="{14E958EA-8D12-44B7-BC3D-448C0614F7DB}"/>
    <cellStyle name="Normal 13 9" xfId="12132" xr:uid="{00000000-0005-0000-0000-0000642F0000}"/>
    <cellStyle name="Normal 13 9 2" xfId="41883" xr:uid="{6DBF9D9C-47C7-47D8-BEEA-A68A8873577D}"/>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2 4" xfId="41885" xr:uid="{6085E77B-930D-4BBB-9B71-6DCDD90438E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3 5" xfId="41886" xr:uid="{99CEAA17-9461-4022-8588-EB44259C3BD6}"/>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0 6" xfId="41884" xr:uid="{371DA023-FAB5-4DC5-903E-E45EA1950B7C}"/>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2 3" xfId="41889" xr:uid="{4694470F-F29D-4CAA-85B9-B8B4287B175A}"/>
    <cellStyle name="Normal 131 2 3" xfId="12155" xr:uid="{00000000-0005-0000-0000-00007B2F0000}"/>
    <cellStyle name="Normal 131 2 4" xfId="41888" xr:uid="{0A7CF642-F8DE-4DF9-B28D-B048B8A0BC87}"/>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3 5" xfId="41890" xr:uid="{70826A12-AE09-4690-B5FA-0E6D36D68B8A}"/>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4 4" xfId="41891" xr:uid="{C882D5E8-5514-4F85-9F7A-8AC266D2B1FF}"/>
    <cellStyle name="Normal 131 5" xfId="12168" xr:uid="{00000000-0005-0000-0000-0000882F0000}"/>
    <cellStyle name="Normal 131 6" xfId="41887" xr:uid="{3A678E14-434B-4A4D-B8DF-BD88C965E24F}"/>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2 3" xfId="41894" xr:uid="{A0691DCC-70A2-4348-9D75-ECACB85F19B7}"/>
    <cellStyle name="Normal 132 2 3" xfId="12173" xr:uid="{00000000-0005-0000-0000-00008D2F0000}"/>
    <cellStyle name="Normal 132 2 4" xfId="41893" xr:uid="{A07D044B-837C-4F83-8622-66983DE65842}"/>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3 5" xfId="41895" xr:uid="{43FA0872-692E-4962-99F1-D3BFBDD2092B}"/>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4 4" xfId="41896" xr:uid="{CDC08A2E-B042-4428-AA2C-1B8E8DC02043}"/>
    <cellStyle name="Normal 132 5" xfId="12186" xr:uid="{00000000-0005-0000-0000-00009A2F0000}"/>
    <cellStyle name="Normal 132 6" xfId="41892" xr:uid="{F1E2B656-25BF-4D3F-B15F-D29443D93633}"/>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2 3" xfId="41899" xr:uid="{8BC33C76-3C29-4E95-9274-822A0931914F}"/>
    <cellStyle name="Normal 133 2 3" xfId="12191" xr:uid="{00000000-0005-0000-0000-00009F2F0000}"/>
    <cellStyle name="Normal 133 2 4" xfId="41898" xr:uid="{79CE389D-8295-438E-B7F8-05AF394F5A85}"/>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3 5" xfId="41900" xr:uid="{1092DCE1-AE44-452C-AD6B-A99A16659304}"/>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4 4" xfId="41901" xr:uid="{F5B14D09-3670-49B1-BC1F-61687658BC0F}"/>
    <cellStyle name="Normal 133 5" xfId="12204" xr:uid="{00000000-0005-0000-0000-0000AC2F0000}"/>
    <cellStyle name="Normal 133 6" xfId="41897" xr:uid="{42620FD9-1A8F-4399-8AF6-322A436EB5E7}"/>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2 3" xfId="41904" xr:uid="{3C55FCC3-F7CA-4D6A-A022-24645825185C}"/>
    <cellStyle name="Normal 134 2 3" xfId="12209" xr:uid="{00000000-0005-0000-0000-0000B12F0000}"/>
    <cellStyle name="Normal 134 2 4" xfId="41903" xr:uid="{CEFE751F-52AA-4B4C-8E24-F351D798809A}"/>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3 5" xfId="41905" xr:uid="{1033AF69-A805-46C4-BBCF-C473DA3AE287}"/>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4 4" xfId="41906" xr:uid="{D1B4B70E-9FB1-4FD7-A72C-EA0D4DAE87E6}"/>
    <cellStyle name="Normal 134 5" xfId="12222" xr:uid="{00000000-0005-0000-0000-0000BE2F0000}"/>
    <cellStyle name="Normal 134 6" xfId="41902" xr:uid="{3A36ACCF-D4F6-477E-AE6D-C2F8E505F654}"/>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2 4" xfId="41908" xr:uid="{33E7E62C-ABC2-40B3-BB5A-A33A1F5C8355}"/>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3 5" xfId="41909" xr:uid="{F3738590-00BB-4B7E-92F6-27C52ADB7DB6}"/>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5 6" xfId="41907" xr:uid="{187D0E4F-68D7-4DA1-8782-B9E45427A2D5}"/>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6 8" xfId="41910" xr:uid="{FA5CA12F-8802-4DF3-BA25-34E57997C024}"/>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7 8" xfId="41911" xr:uid="{A61C74B9-9FDB-4517-9621-E259801491FF}"/>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2 3" xfId="41914" xr:uid="{B8B40174-BF54-483B-8A53-7EF24AB38F0B}"/>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2 6" xfId="41913" xr:uid="{DC0AB2BA-529E-43ED-9D84-E770693C86BA}"/>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3 7" xfId="41915" xr:uid="{3E5DFD2B-EE2D-4B5F-B66F-E327EE6CA491}"/>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4 4" xfId="41916" xr:uid="{04286D20-4674-4819-945B-96B19BD2B5EC}"/>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8 8" xfId="41912" xr:uid="{10DC7181-EDCC-4498-A48C-99F1A1732A67}"/>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2 3" xfId="41919" xr:uid="{07370C3E-B122-46F5-BDAC-5181D3AEA81F}"/>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2 6" xfId="41918" xr:uid="{8967D6E3-2F62-44A3-8D8A-1BAF013C6B9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3 7" xfId="41920" xr:uid="{2E7DD645-422E-4B3C-8D97-F55289C37A9C}"/>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4 4" xfId="41921" xr:uid="{E1019A4F-5B31-418B-B846-9ED775CF2581}"/>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39 8" xfId="41917" xr:uid="{3576812D-6795-458A-BE41-AECFCC49B29D}"/>
    <cellStyle name="Normal 14" xfId="62" xr:uid="{00000000-0005-0000-0000-00003E000000}"/>
    <cellStyle name="Normal 14 10" xfId="41923" xr:uid="{6C8B7091-4F5D-47E9-BC9A-0C15CC2647E9}"/>
    <cellStyle name="Normal 14 11" xfId="31946" xr:uid="{2E42304F-047F-4469-B3EF-6A5F88A42AAD}"/>
    <cellStyle name="Normal 14 12" xfId="41922" xr:uid="{B8FBA2F0-8E8C-4C2A-B1A9-95D73D48CA38}"/>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2 2 2" xfId="41926" xr:uid="{03E735C5-4B49-4953-9DF9-A772E1476DB0}"/>
    <cellStyle name="Normal 14 2 2 2 2 2 2" xfId="41927" xr:uid="{4D91CB33-AF8F-451A-A004-1DD8D65899B7}"/>
    <cellStyle name="Normal 14 2 2 2 2 3" xfId="41928" xr:uid="{FD43479A-F3BA-4AEA-B9BA-D1E7049FD721}"/>
    <cellStyle name="Normal 14 2 2 2 2 4" xfId="41925" xr:uid="{A6E33F8F-0484-4BB2-96CA-5B95E4037D1E}"/>
    <cellStyle name="Normal 14 2 2 2 3" xfId="41929" xr:uid="{6A9703D6-BE07-451D-B480-D5F669AF523D}"/>
    <cellStyle name="Normal 14 2 2 2 3 2" xfId="41930" xr:uid="{0B4A4503-B93F-49AE-9C79-012A94973A35}"/>
    <cellStyle name="Normal 14 2 2 2 4" xfId="41931" xr:uid="{A59A906E-ED89-43AC-AC5E-1655C18A0F50}"/>
    <cellStyle name="Normal 14 2 2 2 5" xfId="41932" xr:uid="{358D580A-1CE7-430D-B444-34DAF83687C8}"/>
    <cellStyle name="Normal 14 2 2 2 6" xfId="41924" xr:uid="{467BE8F8-79A8-40D3-A867-5054E905F913}"/>
    <cellStyle name="Normal 14 2 2 3" xfId="12437" xr:uid="{00000000-0005-0000-0000-000095300000}"/>
    <cellStyle name="Normal 14 2 2 3 2" xfId="12438" xr:uid="{00000000-0005-0000-0000-000096300000}"/>
    <cellStyle name="Normal 14 2 2 3 2 2" xfId="12439" xr:uid="{00000000-0005-0000-0000-000097300000}"/>
    <cellStyle name="Normal 14 2 2 3 2 2 2" xfId="41934" xr:uid="{A417969B-6BFE-4BF0-857F-D43F89D05202}"/>
    <cellStyle name="Normal 14 2 2 3 2 3" xfId="41933" xr:uid="{3AB86EA7-A5DB-4AC0-B5D0-C0DB21631298}"/>
    <cellStyle name="Normal 14 2 2 3 3" xfId="12440" xr:uid="{00000000-0005-0000-0000-000098300000}"/>
    <cellStyle name="Normal 14 2 2 3 3 2" xfId="41935" xr:uid="{0521E524-DF1E-4F17-B252-6F3A93C69A8A}"/>
    <cellStyle name="Normal 14 2 2 4" xfId="12441" xr:uid="{00000000-0005-0000-0000-000099300000}"/>
    <cellStyle name="Normal 14 2 2 4 2" xfId="12442" xr:uid="{00000000-0005-0000-0000-00009A300000}"/>
    <cellStyle name="Normal 14 2 2 4 2 2" xfId="12443" xr:uid="{00000000-0005-0000-0000-00009B300000}"/>
    <cellStyle name="Normal 14 2 2 4 2 3" xfId="41936" xr:uid="{22A9DA22-A976-4BED-A8FE-F5BE7F1AA47B}"/>
    <cellStyle name="Normal 14 2 2 4 3" xfId="12444" xr:uid="{00000000-0005-0000-0000-00009C300000}"/>
    <cellStyle name="Normal 14 2 2 5" xfId="12445" xr:uid="{00000000-0005-0000-0000-00009D300000}"/>
    <cellStyle name="Normal 14 2 2 5 2" xfId="41937" xr:uid="{69CA1FF1-A70E-4FA9-80B0-208FBEA81C58}"/>
    <cellStyle name="Normal 14 2 2 6" xfId="41938" xr:uid="{4A40971C-71EC-412D-A786-BE723912AD8B}"/>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2 2 2" xfId="41940" xr:uid="{319C5E95-0586-4516-A9B2-B158A9E1CDD0}"/>
    <cellStyle name="Normal 14 2 3 2 2 3" xfId="41939" xr:uid="{AB6591D0-3FAD-42E7-93CD-3A7E487615C2}"/>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2 3" xfId="41942" xr:uid="{A5DE641D-A662-4A4A-80D7-A300AD8951C8}"/>
    <cellStyle name="Normal 14 2 3 3 3" xfId="12458" xr:uid="{00000000-0005-0000-0000-0000AA300000}"/>
    <cellStyle name="Normal 14 2 3 3 4" xfId="41941" xr:uid="{6A312A9D-BD5F-45EB-A4BD-99F4E3E790DD}"/>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2 4 2" xfId="41944" xr:uid="{3DDB2E84-2B77-4192-9B4A-E0D8A0243F29}"/>
    <cellStyle name="Normal 14 2 4 2 2" xfId="41945" xr:uid="{0ED6F2F6-FAAF-4EB8-A250-E5BC6AB1F58E}"/>
    <cellStyle name="Normal 14 2 4 3" xfId="41946" xr:uid="{52E82030-FD48-4C00-9293-99699B508B6E}"/>
    <cellStyle name="Normal 14 2 4 4" xfId="41943" xr:uid="{E76C27FC-AE3E-4BB3-A590-EF0D8DFA1B93}"/>
    <cellStyle name="Normal 14 2 5" xfId="41947" xr:uid="{32BB48F7-2449-4F05-B4DE-388CD40FA7CD}"/>
    <cellStyle name="Normal 14 2 5 2" xfId="41948" xr:uid="{171F78BC-66CC-46D8-A052-64BDB396F177}"/>
    <cellStyle name="Normal 14 2 6" xfId="41949" xr:uid="{BA4F7271-EACB-49F6-869B-DE65945B9A51}"/>
    <cellStyle name="Normal 14 2 6 2" xfId="41950" xr:uid="{8646BB73-4C45-416C-B686-C7ABA9649A58}"/>
    <cellStyle name="Normal 14 2 7" xfId="41951" xr:uid="{83C6DE49-DC56-44FA-976B-B027185200D8}"/>
    <cellStyle name="Normal 14 2 8" xfId="41952" xr:uid="{DF289FF8-9329-48AC-8FAA-D838E42EB6AA}"/>
    <cellStyle name="Normal 14 2 9" xfId="41953" xr:uid="{1BC64166-CAC3-4977-9607-4F7F8D8A040C}"/>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2 2 2" xfId="41956" xr:uid="{412A5DD3-38F5-4A1F-B11E-1BC2DAA42B04}"/>
    <cellStyle name="Normal 14 3 2 2 2 3" xfId="41955" xr:uid="{C5887DAB-D097-4AC2-938B-0974DCDC5FDF}"/>
    <cellStyle name="Normal 14 3 2 2 3" xfId="41957" xr:uid="{F1F92274-ABDB-4292-BA4D-4CAA9C6B8F5B}"/>
    <cellStyle name="Normal 14 3 2 2 4" xfId="41954" xr:uid="{C12C3047-1CF6-450F-8F40-7BD8C7672E3F}"/>
    <cellStyle name="Normal 14 3 2 3" xfId="12473" xr:uid="{00000000-0005-0000-0000-0000B9300000}"/>
    <cellStyle name="Normal 14 3 2 3 2" xfId="12474" xr:uid="{00000000-0005-0000-0000-0000BA300000}"/>
    <cellStyle name="Normal 14 3 2 3 2 2" xfId="12475" xr:uid="{00000000-0005-0000-0000-0000BB300000}"/>
    <cellStyle name="Normal 14 3 2 3 2 3" xfId="41958" xr:uid="{3CFBA06B-9B76-419B-B84F-5EB486A39363}"/>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2 2 2" xfId="41961" xr:uid="{1B576542-1A42-439F-9420-8112C8435C01}"/>
    <cellStyle name="Normal 14 3 3 2 3" xfId="41960" xr:uid="{96F078E8-9C45-4D92-961A-A61C26492BAA}"/>
    <cellStyle name="Normal 14 3 3 3" xfId="12485" xr:uid="{00000000-0005-0000-0000-0000C5300000}"/>
    <cellStyle name="Normal 14 3 3 3 2" xfId="41962" xr:uid="{E56126E8-3AAE-45AB-ACC5-F275CE4CDCF9}"/>
    <cellStyle name="Normal 14 3 3 4" xfId="41959" xr:uid="{F84E46E4-F370-4556-8DF2-A994BDC25546}"/>
    <cellStyle name="Normal 14 3 4" xfId="12486" xr:uid="{00000000-0005-0000-0000-0000C6300000}"/>
    <cellStyle name="Normal 14 3 4 2" xfId="12487" xr:uid="{00000000-0005-0000-0000-0000C7300000}"/>
    <cellStyle name="Normal 14 3 4 2 2" xfId="12488" xr:uid="{00000000-0005-0000-0000-0000C8300000}"/>
    <cellStyle name="Normal 14 3 4 2 3" xfId="41963" xr:uid="{408185BF-5BE5-472B-994C-23CB76182AFB}"/>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2 2 2" xfId="41966" xr:uid="{55C0B1E9-7E32-49AB-9A2C-50FCAFC2EA88}"/>
    <cellStyle name="Normal 14 4 2 2 3" xfId="41965" xr:uid="{B3F0EB90-E27C-41E5-ABBC-3B0F4490CDF4}"/>
    <cellStyle name="Normal 14 4 2 3" xfId="41967" xr:uid="{ECFDDF99-4487-4D5B-814E-558FEBAA6206}"/>
    <cellStyle name="Normal 14 4 2 4" xfId="41964" xr:uid="{9DDAA773-FF28-4115-8987-1FE182A38E8B}"/>
    <cellStyle name="Normal 14 4 3" xfId="12498" xr:uid="{00000000-0005-0000-0000-0000D2300000}"/>
    <cellStyle name="Normal 14 4 3 2" xfId="12499" xr:uid="{00000000-0005-0000-0000-0000D3300000}"/>
    <cellStyle name="Normal 14 4 3 2 2" xfId="12500" xr:uid="{00000000-0005-0000-0000-0000D4300000}"/>
    <cellStyle name="Normal 14 4 3 2 3" xfId="41968" xr:uid="{8C817FB3-2D31-4BAD-83B6-93CD03E43FED}"/>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2 3" xfId="41969" xr:uid="{4061226F-1B70-4268-9060-57C01ADAD8C3}"/>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3 4" xfId="41970" xr:uid="{41E0E6B4-9AFD-48FB-B76B-A5CAAB597234}"/>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7 2 2" xfId="41972" xr:uid="{6C86A679-6E43-4A9E-B216-4EB49F09BD68}"/>
    <cellStyle name="Normal 14 7 3" xfId="41971" xr:uid="{85DDB211-BBCD-40C9-9395-B4E162329A69}"/>
    <cellStyle name="Normal 14 8" xfId="12549" xr:uid="{00000000-0005-0000-0000-000005310000}"/>
    <cellStyle name="Normal 14 8 2" xfId="41973" xr:uid="{3D264D57-705B-4B0C-87D0-7097C8A27368}"/>
    <cellStyle name="Normal 14 9" xfId="12550" xr:uid="{00000000-0005-0000-0000-000006310000}"/>
    <cellStyle name="Normal 14 9 2" xfId="41974" xr:uid="{986085B4-394C-4FB4-9E4C-096776EB00D8}"/>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0 8" xfId="41975" xr:uid="{296520A2-2B0F-49AD-BCA3-CEE203F9FC87}"/>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1 8" xfId="41976" xr:uid="{5007574D-0A08-4FDF-9093-09853222604A}"/>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2 8" xfId="41977" xr:uid="{B39C01FB-8F7C-452E-8372-991D6FD2B81C}"/>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3 8" xfId="41978" xr:uid="{6E1DAD74-EC94-4AC0-A48A-5CAA3FABB931}"/>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4 8" xfId="41979" xr:uid="{9EEEC96F-1655-4CA8-9305-6129A8E77D97}"/>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5 8" xfId="41980" xr:uid="{DC0680D1-9E03-427D-A7DF-332005B03F9E}"/>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6 8" xfId="41981" xr:uid="{B88A6D91-B4AF-4F8C-B27E-C9FFA11E1522}"/>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2 6" xfId="41983" xr:uid="{2FDE32CF-E509-40FB-A4D7-CCC34A05CB67}"/>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3 7" xfId="41984" xr:uid="{81C1CFE7-1BEA-46C7-883F-8413FFC4F2DC}"/>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7 8" xfId="41982" xr:uid="{955EC394-68ED-425A-BDCE-BE0144E8C0F7}"/>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2 6" xfId="41986" xr:uid="{AF980C7C-6C1C-4E80-AA0B-BE7BC7C5AF6D}"/>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3 7" xfId="41987" xr:uid="{B785D1B0-E012-44D2-9F09-3B3E37BB585A}"/>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8 8" xfId="41985" xr:uid="{A3D2C2DE-D79C-4823-BF2F-C73440F085DB}"/>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2 6" xfId="41989" xr:uid="{D0D188BE-2A7A-4944-94E7-0C7D09FE7936}"/>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3 7" xfId="41990" xr:uid="{08D54D97-8F92-4390-9CA0-A14BA8C5E2C4}"/>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49 8" xfId="41988" xr:uid="{B5BFC096-DDD0-4056-BA16-06167E7B552E}"/>
    <cellStyle name="Normal 15" xfId="13031" xr:uid="{00000000-0005-0000-0000-0000E7320000}"/>
    <cellStyle name="Normal 15 10" xfId="41991" xr:uid="{FB0CC87A-4DFC-45D0-AAA2-DF9A7F11F6EF}"/>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2 6" xfId="41992" xr:uid="{FD54BEAC-67BF-41C6-B094-C6A7073922AF}"/>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2 4 2" xfId="41993" xr:uid="{6B1677DC-8C13-4BEB-AB02-827CE9A53416}"/>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2 3" xfId="41994" xr:uid="{EEF3344C-43F7-42E3-AE91-25F770CB8C24}"/>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3 4" xfId="41995" xr:uid="{B2CF1E11-2464-420A-AD8E-AD5E84EC2603}"/>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4 6" xfId="41996" xr:uid="{F63779CD-5F4D-4B96-90BF-4D6DC0F676F9}"/>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7 2" xfId="41997" xr:uid="{80AB15AE-8543-4540-88CC-487249C572B2}"/>
    <cellStyle name="Normal 15 8" xfId="13147" xr:uid="{00000000-0005-0000-0000-00005B330000}"/>
    <cellStyle name="Normal 15 9" xfId="31952" xr:uid="{06D90AF6-2352-476C-83D6-4729E83DBFB8}"/>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2 6" xfId="41999" xr:uid="{81783C73-3FAB-480B-9E14-EEC93EB44136}"/>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3 7" xfId="42000" xr:uid="{548C57E7-309D-4E11-99A1-6CCC75F5993C}"/>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0 8" xfId="41998" xr:uid="{E3DE8A14-BC76-49D6-B1F7-CA8C3148DA14}"/>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2 6" xfId="42002" xr:uid="{3D5F78EB-91D7-43EE-8EF4-7A6EFF6E89FA}"/>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3 7" xfId="42003" xr:uid="{A202E03A-7CF6-43DB-BF6F-5AEF919D0941}"/>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1 8" xfId="42001" xr:uid="{F9806028-4F02-4C0B-922D-74E860B4C409}"/>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2 6" xfId="42005" xr:uid="{3DA18CCB-32F0-4663-89D7-363AE5A366A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3 7" xfId="42006" xr:uid="{CE3F30F3-5070-47D3-8D5F-2420A7412BCB}"/>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2 8" xfId="42004" xr:uid="{0F2546A8-6848-4815-A9A0-84EF7E62033D}"/>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2 6" xfId="42008" xr:uid="{E025D936-4979-42E2-BBCE-43650D3FA572}"/>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3 7" xfId="42009" xr:uid="{C9DA4E84-225A-4F72-BA61-5A12060350AF}"/>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3 8" xfId="42007" xr:uid="{DD084372-66D2-4D1D-AD44-929EC9CAAD95}"/>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2 6" xfId="42011" xr:uid="{36D784C9-11E4-4A81-8FDC-64B5B2BEEF57}"/>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3 7" xfId="42012" xr:uid="{94191B2C-4859-42F3-9F80-CBE0D739CA2B}"/>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4 8" xfId="42010" xr:uid="{4307D82C-CD1B-4A92-A6E3-85891DC0A587}"/>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2 6" xfId="42014" xr:uid="{2EFBEFDC-81D9-4821-BA62-957F5242291A}"/>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3 7" xfId="42015" xr:uid="{20FAFC39-99D4-44D1-AA51-82DA3A0F8732}"/>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5 8" xfId="42013" xr:uid="{C72BE9C7-A9E2-48A3-AE8F-C7450B3FF119}"/>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2 6" xfId="42017" xr:uid="{DF3E239F-37E4-4CB8-ACA7-6C1D0A6C4B5A}"/>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3 7" xfId="42018" xr:uid="{D9448CCA-3DF2-4714-B424-8BC426E4B63D}"/>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6 8" xfId="42016" xr:uid="{F96CD886-C0D8-4C51-A5F2-D3A942D56BDA}"/>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2 6" xfId="42020" xr:uid="{AF814C9D-1B87-40D1-B043-7C3F41132EC4}"/>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3 7" xfId="42021" xr:uid="{D11ABC0A-582F-473A-B42A-0105E8A07F6C}"/>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7 8" xfId="42019" xr:uid="{59808432-D463-48DD-82E3-8EE0281746D2}"/>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2 6" xfId="42023" xr:uid="{3EED577A-1A8F-42C6-9B08-06E843D16D79}"/>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3 7" xfId="42024" xr:uid="{872E61AC-550C-4F4A-8DC6-FFC9F6568B29}"/>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8 8" xfId="42022" xr:uid="{6C131790-0682-4392-975B-7790DD4B2ABB}"/>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2 6" xfId="42026" xr:uid="{7E8CBC76-F304-4ED9-A35C-7733F51A78A4}"/>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59 8" xfId="42025" xr:uid="{D205B070-37B7-4966-B374-8DE6AC8FBC04}"/>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2 3" xfId="42028" xr:uid="{9C4F304E-3D2D-4769-84D6-73B938661983}"/>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2 4 2" xfId="42029" xr:uid="{2BF4149E-749B-4C64-9F93-2EB3569BEEE4}"/>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2 3" xfId="42030" xr:uid="{4F0D2D9F-5594-470B-B67A-FC8F66290893}"/>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3 4" xfId="42031" xr:uid="{66EAE47B-AEFD-4319-9BC1-30710B95F5F4}"/>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4 6" xfId="42032" xr:uid="{6E6AB26A-A91C-44BA-81A5-E3352FC25B07}"/>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6 2" xfId="42033" xr:uid="{318FFFB8-F95D-44A5-A17B-7D218AF4C3A1}"/>
    <cellStyle name="Normal 16 7" xfId="13725" xr:uid="{00000000-0005-0000-0000-00009D350000}"/>
    <cellStyle name="Normal 16 8" xfId="31935" xr:uid="{99358C94-BC72-4D15-AE32-C24B59A4D41D}"/>
    <cellStyle name="Normal 16 9" xfId="42027" xr:uid="{9470F988-78F9-4B92-924F-0BA8AF2B3C7B}"/>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2 6" xfId="42035" xr:uid="{53C1FC63-EDDA-4A1D-82B4-0993952C887A}"/>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0 8" xfId="42034" xr:uid="{4A9C8747-AE62-4106-A8AA-2D6A2E0E7039}"/>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2 6" xfId="42037" xr:uid="{BB682E85-C13E-4A5B-8FC7-87262F358BFE}"/>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1 8" xfId="42036" xr:uid="{CCB9F2DA-F899-48D4-A8CD-48355ADC5A58}"/>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2 6" xfId="42039" xr:uid="{B351D8C1-BA57-4E0B-A8A5-E4CC705651AE}"/>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2 8" xfId="42038" xr:uid="{5CBACD6E-1E4B-4AFB-ABED-2C528FC34EAE}"/>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2 6" xfId="42041" xr:uid="{D0F06CE5-2C9D-43A3-AE03-DDFEA45A3E1A}"/>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3 8" xfId="42040" xr:uid="{BC4D48C9-F471-4D2F-BF67-6BC856F0AA27}"/>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2 6" xfId="42043" xr:uid="{2E3EC7A3-9B24-49A7-811F-9D233EB178F5}"/>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4 8" xfId="42042" xr:uid="{590BE2E1-355D-43AE-93B3-F190CA643D75}"/>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2 6" xfId="42045" xr:uid="{655DA1D7-4E71-4E9C-9E47-4A834E4B2492}"/>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5 8" xfId="42044" xr:uid="{F94502B7-B4C1-4D17-B31D-C193050D760C}"/>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6 8" xfId="42046" xr:uid="{617C1239-B5BE-4DA4-B0E3-12F21C496E8A}"/>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7 8" xfId="42047" xr:uid="{287749FE-D871-4697-AC96-8608DD1EE87F}"/>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2 6" xfId="42049" xr:uid="{C67524B0-77BB-4AFF-B80C-AD3771287F3D}"/>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8 8" xfId="42048" xr:uid="{A4794F0C-0B7A-4D3F-A56A-94DA41E2380D}"/>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2 6" xfId="42051" xr:uid="{40FCA07C-681C-437F-A2AA-52F8DDA65BBE}"/>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69 8" xfId="42050" xr:uid="{DF6D56A1-9CED-4D6F-8831-80CE61A2E019}"/>
    <cellStyle name="Normal 17" xfId="64" xr:uid="{00000000-0005-0000-0000-000040000000}"/>
    <cellStyle name="Normal 17 10" xfId="31954" xr:uid="{C2CF9A1C-FD67-4A62-8B1D-CD45D8589EB6}"/>
    <cellStyle name="Normal 17 11" xfId="42052" xr:uid="{54B50076-9A91-4D8A-B604-54A8DBDA5086}"/>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2 2 2" xfId="42055" xr:uid="{8D418788-EBC1-458D-8E86-8C64C83121C2}"/>
    <cellStyle name="Normal 17 2 2 2 2 2 2" xfId="42056" xr:uid="{E531A634-A31C-40BC-B274-D69A746967EE}"/>
    <cellStyle name="Normal 17 2 2 2 2 3" xfId="42057" xr:uid="{23DF6BE3-4F5F-4196-9FBE-31A5FFE25382}"/>
    <cellStyle name="Normal 17 2 2 2 2 4" xfId="42054" xr:uid="{D35E58D5-B725-47D4-9FB0-8DC7D48364F9}"/>
    <cellStyle name="Normal 17 2 2 2 3" xfId="42058" xr:uid="{9F17080A-316E-4EE4-BBC0-3C1108FF1D5B}"/>
    <cellStyle name="Normal 17 2 2 2 3 2" xfId="42059" xr:uid="{64E649AC-7A40-4936-8933-3C85384C30E2}"/>
    <cellStyle name="Normal 17 2 2 2 4" xfId="42060" xr:uid="{7F44EB61-D146-4DF7-B2DA-EF47493AC413}"/>
    <cellStyle name="Normal 17 2 2 2 5" xfId="42053" xr:uid="{953D4F68-9BA5-4B40-B18C-C7E42E0C3DCD}"/>
    <cellStyle name="Normal 17 2 2 3" xfId="14210" xr:uid="{00000000-0005-0000-0000-000082370000}"/>
    <cellStyle name="Normal 17 2 2 3 2" xfId="14211" xr:uid="{00000000-0005-0000-0000-000083370000}"/>
    <cellStyle name="Normal 17 2 2 3 2 2" xfId="14212" xr:uid="{00000000-0005-0000-0000-000084370000}"/>
    <cellStyle name="Normal 17 2 2 3 2 2 2" xfId="42062" xr:uid="{FE0A2C5F-673E-4D22-A44D-0653C92BE20E}"/>
    <cellStyle name="Normal 17 2 2 3 2 3" xfId="42061" xr:uid="{33E364FB-C26D-4765-A224-C530FCEECDDA}"/>
    <cellStyle name="Normal 17 2 2 3 3" xfId="14213" xr:uid="{00000000-0005-0000-0000-000085370000}"/>
    <cellStyle name="Normal 17 2 2 3 3 2" xfId="42063" xr:uid="{304A4DCA-5531-43A4-B359-30934D88AB27}"/>
    <cellStyle name="Normal 17 2 2 4" xfId="14214" xr:uid="{00000000-0005-0000-0000-000086370000}"/>
    <cellStyle name="Normal 17 2 2 4 2" xfId="14215" xr:uid="{00000000-0005-0000-0000-000087370000}"/>
    <cellStyle name="Normal 17 2 2 4 2 2" xfId="14216" xr:uid="{00000000-0005-0000-0000-000088370000}"/>
    <cellStyle name="Normal 17 2 2 4 2 3" xfId="42064" xr:uid="{8D849D8E-97F8-499A-8AC9-76DD41F6AC7D}"/>
    <cellStyle name="Normal 17 2 2 4 3" xfId="14217" xr:uid="{00000000-0005-0000-0000-000089370000}"/>
    <cellStyle name="Normal 17 2 2 5" xfId="14218" xr:uid="{00000000-0005-0000-0000-00008A370000}"/>
    <cellStyle name="Normal 17 2 2 5 2" xfId="42065" xr:uid="{D878DBDE-4BF2-4208-A31C-160F87D36999}"/>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2 2 2" xfId="42067" xr:uid="{7125E4CB-1B5D-49B1-A575-74A83FADB6D5}"/>
    <cellStyle name="Normal 17 2 3 2 2 3" xfId="42066" xr:uid="{115CFED9-C332-484A-9528-24DB9B90D31E}"/>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2 3" xfId="42069" xr:uid="{A8375CA9-52A0-44D9-BBB1-FD3D197D07A0}"/>
    <cellStyle name="Normal 17 2 3 3 3" xfId="14231" xr:uid="{00000000-0005-0000-0000-000097370000}"/>
    <cellStyle name="Normal 17 2 3 3 4" xfId="42068" xr:uid="{151599BF-41C0-470F-B0DC-5EBA9D097C2B}"/>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2 4 2" xfId="42071" xr:uid="{DB24024E-F30B-46C4-B956-C74FE6FCFCA9}"/>
    <cellStyle name="Normal 17 2 4 2 2" xfId="42072" xr:uid="{BF8CFFEE-BFCB-469F-BEBA-7199D5EA9523}"/>
    <cellStyle name="Normal 17 2 4 3" xfId="42073" xr:uid="{E36F61A4-4AC8-47B6-BB69-B15E853248F6}"/>
    <cellStyle name="Normal 17 2 4 4" xfId="42070" xr:uid="{E8BA391A-5E33-413B-B2EE-4DDA77AFC04E}"/>
    <cellStyle name="Normal 17 2 5" xfId="42074" xr:uid="{D0F82AF8-4AAF-4786-8395-46C28382DFA2}"/>
    <cellStyle name="Normal 17 2 5 2" xfId="42075" xr:uid="{34B5132D-14A7-4840-9C87-0B8AAAEE6E6B}"/>
    <cellStyle name="Normal 17 2 6" xfId="42076" xr:uid="{E2EF4A49-2321-4799-AA44-2025E3D14A8E}"/>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2 2 2" xfId="42079" xr:uid="{4D20FCAD-3A78-400E-A184-D083D598E0AC}"/>
    <cellStyle name="Normal 17 3 2 2 2 3" xfId="42078" xr:uid="{4888779B-33CE-4B1F-A0EB-432AED674044}"/>
    <cellStyle name="Normal 17 3 2 2 3" xfId="42080" xr:uid="{2746498E-B24A-4456-AB2D-906A4EBEA3AE}"/>
    <cellStyle name="Normal 17 3 2 2 4" xfId="42077" xr:uid="{D526EA82-F5A1-44D5-BB91-72D8165910BE}"/>
    <cellStyle name="Normal 17 3 2 3" xfId="14246" xr:uid="{00000000-0005-0000-0000-0000A6370000}"/>
    <cellStyle name="Normal 17 3 2 3 2" xfId="14247" xr:uid="{00000000-0005-0000-0000-0000A7370000}"/>
    <cellStyle name="Normal 17 3 2 3 2 2" xfId="14248" xr:uid="{00000000-0005-0000-0000-0000A8370000}"/>
    <cellStyle name="Normal 17 3 2 3 2 3" xfId="42081" xr:uid="{CBF87E31-C20D-4D96-8CF5-F5866D049DCD}"/>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2 2 2" xfId="42084" xr:uid="{016E3E72-C03E-4B20-98B0-417832293BFE}"/>
    <cellStyle name="Normal 17 3 3 2 3" xfId="42083" xr:uid="{78915411-B69C-44EA-B783-3EE1B85D7FD7}"/>
    <cellStyle name="Normal 17 3 3 3" xfId="14258" xr:uid="{00000000-0005-0000-0000-0000B2370000}"/>
    <cellStyle name="Normal 17 3 3 3 2" xfId="42085" xr:uid="{9A588614-BDF1-4B13-8B5B-D372565593D5}"/>
    <cellStyle name="Normal 17 3 3 4" xfId="42082" xr:uid="{1F1EDC02-A578-4D67-A039-DEBC4DBD0DD3}"/>
    <cellStyle name="Normal 17 3 4" xfId="14259" xr:uid="{00000000-0005-0000-0000-0000B3370000}"/>
    <cellStyle name="Normal 17 3 4 2" xfId="14260" xr:uid="{00000000-0005-0000-0000-0000B4370000}"/>
    <cellStyle name="Normal 17 3 4 2 2" xfId="14261" xr:uid="{00000000-0005-0000-0000-0000B5370000}"/>
    <cellStyle name="Normal 17 3 4 2 3" xfId="42086" xr:uid="{A4FA1E29-DFBD-4852-AD2F-98DCD7A14D5E}"/>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2 2 2" xfId="42089" xr:uid="{6B50EE2D-14DA-4107-90DA-BDE8751CC40C}"/>
    <cellStyle name="Normal 17 4 2 2 3" xfId="42088" xr:uid="{FC8C3E50-DA59-4E90-B75E-25330EB98D96}"/>
    <cellStyle name="Normal 17 4 2 3" xfId="42090" xr:uid="{9D652715-AC81-4E07-8F1C-87B94475CD90}"/>
    <cellStyle name="Normal 17 4 2 4" xfId="42087" xr:uid="{24293B63-5777-4902-A3E9-9711F118600C}"/>
    <cellStyle name="Normal 17 4 3" xfId="14271" xr:uid="{00000000-0005-0000-0000-0000BF370000}"/>
    <cellStyle name="Normal 17 4 3 2" xfId="14272" xr:uid="{00000000-0005-0000-0000-0000C0370000}"/>
    <cellStyle name="Normal 17 4 3 2 2" xfId="14273" xr:uid="{00000000-0005-0000-0000-0000C1370000}"/>
    <cellStyle name="Normal 17 4 3 2 3" xfId="42091" xr:uid="{BA854A2D-D743-47D0-9439-14FCE46C8F55}"/>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2 3" xfId="42092" xr:uid="{7377A43F-571B-4C5E-AB2B-0BD4F2D7F572}"/>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3 4" xfId="42093" xr:uid="{28AECF3A-5BC7-46D1-BDCB-5DBFCD7B2D66}"/>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6 2" xfId="42094" xr:uid="{0F546520-A02E-4251-AE23-19576DC0D3AA}"/>
    <cellStyle name="Normal 17 7" xfId="14303" xr:uid="{00000000-0005-0000-0000-0000DF370000}"/>
    <cellStyle name="Normal 17 7 2" xfId="42095" xr:uid="{39D38A95-426E-43D4-B343-F255F36DCB84}"/>
    <cellStyle name="Normal 17 8" xfId="42096" xr:uid="{C69002F4-A3E8-4B25-AA2F-747E223F3B9C}"/>
    <cellStyle name="Normal 17 9" xfId="42097" xr:uid="{9082E5DE-C14A-43A4-A956-3EEB3218C0F1}"/>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0 8" xfId="42098" xr:uid="{D82581C8-F8CA-4422-A54A-CFEC8354B223}"/>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2 6" xfId="42100" xr:uid="{81166741-D027-476B-958D-34D70EA12D0A}"/>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1 8" xfId="42099" xr:uid="{C4FEBEA7-7BC8-4DFA-AD2E-293D939014B5}"/>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2 6" xfId="42102" xr:uid="{E47E5B18-715F-4B93-B5D1-C155138A5535}"/>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2 8" xfId="42101" xr:uid="{9ACE73A4-2B44-4294-A19D-1E2A61AD0B62}"/>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3 8" xfId="42103" xr:uid="{89B8EEBC-DE2A-4299-A2B5-A3260C3B0B9C}"/>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4 8" xfId="42104" xr:uid="{EA30DC54-EEE7-461D-B2BB-98F2A2A93601}"/>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2 6" xfId="42106" xr:uid="{34318E82-789A-4E9A-89E9-8D5503549DE4}"/>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5 8" xfId="42105" xr:uid="{8566FA4D-C45C-4E7F-99EA-C66272E10695}"/>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6 8" xfId="42107" xr:uid="{7B5A1B99-C5A4-4690-B0DD-2394110D7313}"/>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7 8" xfId="42108" xr:uid="{0C634AC6-AABC-41B8-B131-EB5A0C1CF18B}"/>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2 6" xfId="42110" xr:uid="{946D86DC-0D90-4354-84AB-86367BDBEFC6}"/>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8 8" xfId="42109" xr:uid="{28F63E19-E3FF-4D21-AD40-7601CAE593E3}"/>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79 8" xfId="42111" xr:uid="{66014823-E0FC-4611-A73F-E13287D7F8A4}"/>
    <cellStyle name="Normal 18" xfId="14784" xr:uid="{00000000-0005-0000-0000-0000C0390000}"/>
    <cellStyle name="Normal 18 10" xfId="42113" xr:uid="{74C359D3-7052-453F-9F9A-1D5D39775385}"/>
    <cellStyle name="Normal 18 11" xfId="31937" xr:uid="{FA8054BA-C963-4048-9C0A-C9161CDC88D0}"/>
    <cellStyle name="Normal 18 12" xfId="42112" xr:uid="{9837E4F0-A70D-4A6C-8D76-710967050DCD}"/>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2 2 2" xfId="42116" xr:uid="{2239EB65-0F65-412F-9B76-B7A98E7D1937}"/>
    <cellStyle name="Normal 18 2 2 2 2 2 2" xfId="42117" xr:uid="{9EEF4BE0-481C-447C-9C72-CF082B631D3D}"/>
    <cellStyle name="Normal 18 2 2 2 2 3" xfId="42118" xr:uid="{45EB4208-49E9-42A5-A400-84321DCF78FF}"/>
    <cellStyle name="Normal 18 2 2 2 2 4" xfId="42115" xr:uid="{383933B1-C20C-48C5-A5C8-5BD710E1C61D}"/>
    <cellStyle name="Normal 18 2 2 2 3" xfId="42119" xr:uid="{F50A8D39-2207-45C1-9FAA-A4B08B5D61FF}"/>
    <cellStyle name="Normal 18 2 2 2 3 2" xfId="42120" xr:uid="{14B0617D-2E9B-416D-9178-E6400E2581A3}"/>
    <cellStyle name="Normal 18 2 2 2 4" xfId="42121" xr:uid="{E42F2A57-D83E-4B1A-A50B-66B0BDA64E53}"/>
    <cellStyle name="Normal 18 2 2 2 5" xfId="42114" xr:uid="{F092B056-0204-4386-A045-70D04D2C0416}"/>
    <cellStyle name="Normal 18 2 2 3" xfId="14789" xr:uid="{00000000-0005-0000-0000-0000C5390000}"/>
    <cellStyle name="Normal 18 2 2 3 2" xfId="14790" xr:uid="{00000000-0005-0000-0000-0000C6390000}"/>
    <cellStyle name="Normal 18 2 2 3 2 2" xfId="14791" xr:uid="{00000000-0005-0000-0000-0000C7390000}"/>
    <cellStyle name="Normal 18 2 2 3 2 2 2" xfId="42123" xr:uid="{1174A4C9-0B0B-4F22-B640-E6CB9BB4737D}"/>
    <cellStyle name="Normal 18 2 2 3 2 3" xfId="42122" xr:uid="{A0963D85-8402-405F-9442-F8914346D580}"/>
    <cellStyle name="Normal 18 2 2 3 3" xfId="14792" xr:uid="{00000000-0005-0000-0000-0000C8390000}"/>
    <cellStyle name="Normal 18 2 2 3 3 2" xfId="42124" xr:uid="{5EBEABC3-CCA8-40F8-B1E7-4AD722166D57}"/>
    <cellStyle name="Normal 18 2 2 4" xfId="14793" xr:uid="{00000000-0005-0000-0000-0000C9390000}"/>
    <cellStyle name="Normal 18 2 2 4 2" xfId="14794" xr:uid="{00000000-0005-0000-0000-0000CA390000}"/>
    <cellStyle name="Normal 18 2 2 4 2 2" xfId="14795" xr:uid="{00000000-0005-0000-0000-0000CB390000}"/>
    <cellStyle name="Normal 18 2 2 4 2 3" xfId="42125" xr:uid="{883EF740-272C-4A2F-8FF6-6449A98ED034}"/>
    <cellStyle name="Normal 18 2 2 4 3" xfId="14796" xr:uid="{00000000-0005-0000-0000-0000CC390000}"/>
    <cellStyle name="Normal 18 2 2 5" xfId="14797" xr:uid="{00000000-0005-0000-0000-0000CD390000}"/>
    <cellStyle name="Normal 18 2 2 5 2" xfId="42126" xr:uid="{1E8C9296-96BC-4FB9-AF61-6E4DD1E0D653}"/>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2 2 2" xfId="42128" xr:uid="{E8532EAF-CAD6-4162-9E11-3B5C356FE669}"/>
    <cellStyle name="Normal 18 2 3 2 2 3" xfId="42127" xr:uid="{081CE6D5-ED2E-4738-8839-8D7BECE3A79D}"/>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2 3" xfId="42130" xr:uid="{FCF13192-36A0-4FAE-8179-A30291CC7547}"/>
    <cellStyle name="Normal 18 2 3 3 3" xfId="14810" xr:uid="{00000000-0005-0000-0000-0000DA390000}"/>
    <cellStyle name="Normal 18 2 3 3 4" xfId="42129" xr:uid="{52EB360E-B571-4BFF-948B-DBB8A843D99C}"/>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2 2 2" xfId="42133" xr:uid="{EE88ABAF-7562-46F5-8719-CE3FCD106C51}"/>
    <cellStyle name="Normal 18 2 4 2 3" xfId="42132" xr:uid="{DA3DF8AB-622E-49B5-9145-16069F317CD8}"/>
    <cellStyle name="Normal 18 2 4 3" xfId="14823" xr:uid="{00000000-0005-0000-0000-0000E7390000}"/>
    <cellStyle name="Normal 18 2 4 3 2" xfId="42134" xr:uid="{F24082A4-F51B-4344-A992-033605A4D52E}"/>
    <cellStyle name="Normal 18 2 4 4" xfId="42131" xr:uid="{0E0B0451-612A-497B-860D-30E0C6057B5A}"/>
    <cellStyle name="Normal 18 2 5" xfId="14824" xr:uid="{00000000-0005-0000-0000-0000E8390000}"/>
    <cellStyle name="Normal 18 2 5 2" xfId="14825" xr:uid="{00000000-0005-0000-0000-0000E9390000}"/>
    <cellStyle name="Normal 18 2 5 2 2" xfId="14826" xr:uid="{00000000-0005-0000-0000-0000EA390000}"/>
    <cellStyle name="Normal 18 2 5 2 3" xfId="42135" xr:uid="{964D8E45-7849-464C-A0C9-8E74B3412368}"/>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2 7 2" xfId="42136" xr:uid="{C95FBDB7-D2C1-41B2-A686-8246A1C4415D}"/>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2 2 2" xfId="42139" xr:uid="{1FB50283-D529-4779-A071-E3F3EC7FEEBD}"/>
    <cellStyle name="Normal 18 3 2 2 2 3" xfId="42138" xr:uid="{89745FFC-2695-4110-95E5-6767F028BD3D}"/>
    <cellStyle name="Normal 18 3 2 2 3" xfId="42140" xr:uid="{97056DB9-4198-4F91-8C04-18671B7AC54A}"/>
    <cellStyle name="Normal 18 3 2 2 4" xfId="42137" xr:uid="{BE4B36CC-BFBA-4007-AE7D-404DCDBCD7C0}"/>
    <cellStyle name="Normal 18 3 2 3" xfId="14837" xr:uid="{00000000-0005-0000-0000-0000F5390000}"/>
    <cellStyle name="Normal 18 3 2 3 2" xfId="14838" xr:uid="{00000000-0005-0000-0000-0000F6390000}"/>
    <cellStyle name="Normal 18 3 2 3 2 2" xfId="14839" xr:uid="{00000000-0005-0000-0000-0000F7390000}"/>
    <cellStyle name="Normal 18 3 2 3 2 3" xfId="42141" xr:uid="{2A5FE879-4247-46FC-BB72-F9AA78D5ABD7}"/>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2 2 2" xfId="42144" xr:uid="{2C286AE7-29FA-4A8B-B6F3-989A0D333F55}"/>
    <cellStyle name="Normal 18 3 3 2 3" xfId="42143" xr:uid="{8102D260-6AA8-4F30-872A-C91DA1CBD3A6}"/>
    <cellStyle name="Normal 18 3 3 3" xfId="14849" xr:uid="{00000000-0005-0000-0000-0000013A0000}"/>
    <cellStyle name="Normal 18 3 3 3 2" xfId="42145" xr:uid="{E6A0A2CB-A0A0-4E36-8342-D7BDE4F8733E}"/>
    <cellStyle name="Normal 18 3 3 4" xfId="42142" xr:uid="{ABD2D9C9-D0CA-44B8-AD95-3587DB03A85B}"/>
    <cellStyle name="Normal 18 3 4" xfId="14850" xr:uid="{00000000-0005-0000-0000-0000023A0000}"/>
    <cellStyle name="Normal 18 3 4 2" xfId="14851" xr:uid="{00000000-0005-0000-0000-0000033A0000}"/>
    <cellStyle name="Normal 18 3 4 2 2" xfId="14852" xr:uid="{00000000-0005-0000-0000-0000043A0000}"/>
    <cellStyle name="Normal 18 3 4 2 3" xfId="42146" xr:uid="{0DB3365E-3FD3-4E78-B5C8-804DCEFBA71B}"/>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3 6 2" xfId="42147" xr:uid="{71D6A2BB-F183-4E39-95E5-54B0AC823DDD}"/>
    <cellStyle name="Normal 18 4" xfId="14859" xr:uid="{00000000-0005-0000-0000-00000B3A0000}"/>
    <cellStyle name="Normal 18 4 2" xfId="14860" xr:uid="{00000000-0005-0000-0000-00000C3A0000}"/>
    <cellStyle name="Normal 18 4 2 2" xfId="14861" xr:uid="{00000000-0005-0000-0000-00000D3A0000}"/>
    <cellStyle name="Normal 18 4 2 2 2" xfId="42150" xr:uid="{B32E4B86-6EC0-4250-AE50-8D37E146FC5E}"/>
    <cellStyle name="Normal 18 4 2 2 3" xfId="42149" xr:uid="{923FDFB3-9EF0-4E7E-8AC1-B6BAFE574C51}"/>
    <cellStyle name="Normal 18 4 2 3" xfId="42151" xr:uid="{43BCD494-9E19-42F4-A808-F3DC32C1DEC7}"/>
    <cellStyle name="Normal 18 4 2 4" xfId="42148" xr:uid="{D4A29692-A208-4FB4-ADF3-C41614348919}"/>
    <cellStyle name="Normal 18 4 3" xfId="14862" xr:uid="{00000000-0005-0000-0000-00000E3A0000}"/>
    <cellStyle name="Normal 18 4 3 2" xfId="14863" xr:uid="{00000000-0005-0000-0000-00000F3A0000}"/>
    <cellStyle name="Normal 18 4 3 2 2" xfId="14864" xr:uid="{00000000-0005-0000-0000-0000103A0000}"/>
    <cellStyle name="Normal 18 4 3 2 3" xfId="42152" xr:uid="{F166DFA9-9C79-4E5C-81A2-424C4178566D}"/>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2 3" xfId="42153" xr:uid="{AECFBC30-FA7F-4A36-A408-99129896CC96}"/>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3 4" xfId="42154" xr:uid="{F4BA5A67-F44E-44C0-AD95-49A2CE25D2E4}"/>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6 2" xfId="42155" xr:uid="{8403BE88-0A15-4263-8AA2-F500BEAA8B02}"/>
    <cellStyle name="Normal 18 7" xfId="14894" xr:uid="{00000000-0005-0000-0000-00002E3A0000}"/>
    <cellStyle name="Normal 18 7 2" xfId="42156" xr:uid="{AEBAE8C4-6CB3-4BB2-BC5D-874532319611}"/>
    <cellStyle name="Normal 18 8" xfId="42157" xr:uid="{B231FF2A-DB70-423E-BA67-F69CCB1C9BD1}"/>
    <cellStyle name="Normal 18 9" xfId="42158" xr:uid="{0F31D711-8344-4385-85E6-47BF382D8F9D}"/>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0 8" xfId="42159" xr:uid="{E6FA5DF2-D5E6-4584-81A0-CCE383F54F6B}"/>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1 8" xfId="42160" xr:uid="{F7927330-2034-45DF-879D-1CDDBEB7A2FA}"/>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2 8" xfId="42161" xr:uid="{CD8FBAAE-7255-4F12-A957-CE2B9E22A69D}"/>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3 8" xfId="42162" xr:uid="{153C553E-0B88-4D98-A42D-981C6651C106}"/>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4 8" xfId="42163" xr:uid="{6D86DEC4-CF31-48FA-9948-2E341A13981F}"/>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5 8" xfId="42164" xr:uid="{DCC96EB6-9E8E-4352-8E91-09D3489675E3}"/>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6 8" xfId="42165" xr:uid="{97ADFAF3-49AE-4826-82EC-13ADFDDAEB7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7 8" xfId="42166" xr:uid="{D9BEA66C-CA72-49EA-A630-73F59F16C355}"/>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10" xfId="42168" xr:uid="{6115DB25-B2D0-4D30-B5E7-1C72EC16AAFE}"/>
    <cellStyle name="Normal 19 11" xfId="42167" xr:uid="{A309D4F4-A3D5-42DF-971A-8A4972211234}"/>
    <cellStyle name="Normal 19 12" xfId="31928" xr:uid="{FD3D0D60-F641-4387-B9A3-9FF42750C9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2 2 2" xfId="42171" xr:uid="{56EDCFCA-974F-4E7E-A3C4-DBBEBA82B45B}"/>
    <cellStyle name="Normal 19 2 2 2 2 2 2" xfId="42172" xr:uid="{83E7F8BB-B764-4E3F-A215-748374CF3B5B}"/>
    <cellStyle name="Normal 19 2 2 2 2 3" xfId="42173" xr:uid="{EF9778F7-E96D-4B80-8449-F7585E959CA6}"/>
    <cellStyle name="Normal 19 2 2 2 2 4" xfId="42170" xr:uid="{7BEB88CE-6EAD-413F-924C-499E9F0BC7D9}"/>
    <cellStyle name="Normal 19 2 2 2 3" xfId="42174" xr:uid="{8E2DB7C8-0693-41D7-88DD-D37005985631}"/>
    <cellStyle name="Normal 19 2 2 2 3 2" xfId="42175" xr:uid="{24ACEE64-0F70-41DA-A65F-B515D0B9432F}"/>
    <cellStyle name="Normal 19 2 2 2 4" xfId="42176" xr:uid="{A0CE1F20-23E5-4EAC-8A1A-B42C8BB99D12}"/>
    <cellStyle name="Normal 19 2 2 2 5" xfId="42169" xr:uid="{84226407-FA5D-40CF-8CAA-C2781442AE02}"/>
    <cellStyle name="Normal 19 2 2 3" xfId="15380" xr:uid="{00000000-0005-0000-0000-0000143C0000}"/>
    <cellStyle name="Normal 19 2 2 3 2" xfId="15381" xr:uid="{00000000-0005-0000-0000-0000153C0000}"/>
    <cellStyle name="Normal 19 2 2 3 2 2" xfId="15382" xr:uid="{00000000-0005-0000-0000-0000163C0000}"/>
    <cellStyle name="Normal 19 2 2 3 2 2 2" xfId="42178" xr:uid="{575C7D57-35C2-43CD-B86B-C528E3C6C3D5}"/>
    <cellStyle name="Normal 19 2 2 3 2 3" xfId="42177" xr:uid="{47675554-5383-4E0E-A1BF-2EDAE08F2DA8}"/>
    <cellStyle name="Normal 19 2 2 3 3" xfId="15383" xr:uid="{00000000-0005-0000-0000-0000173C0000}"/>
    <cellStyle name="Normal 19 2 2 3 3 2" xfId="42179" xr:uid="{43286EAD-BFDA-4B9B-9E0E-6FBB66AD2A34}"/>
    <cellStyle name="Normal 19 2 2 4" xfId="15384" xr:uid="{00000000-0005-0000-0000-0000183C0000}"/>
    <cellStyle name="Normal 19 2 2 4 2" xfId="15385" xr:uid="{00000000-0005-0000-0000-0000193C0000}"/>
    <cellStyle name="Normal 19 2 2 4 2 2" xfId="15386" xr:uid="{00000000-0005-0000-0000-00001A3C0000}"/>
    <cellStyle name="Normal 19 2 2 4 2 3" xfId="42180" xr:uid="{FF6ABBF2-19D0-4358-BFE8-45A0E53FA195}"/>
    <cellStyle name="Normal 19 2 2 4 3" xfId="15387" xr:uid="{00000000-0005-0000-0000-00001B3C0000}"/>
    <cellStyle name="Normal 19 2 2 5" xfId="15388" xr:uid="{00000000-0005-0000-0000-00001C3C0000}"/>
    <cellStyle name="Normal 19 2 2 5 2" xfId="42181" xr:uid="{D56C4098-050C-448D-8353-5CD0DE361463}"/>
    <cellStyle name="Normal 19 2 3" xfId="15389" xr:uid="{00000000-0005-0000-0000-00001D3C0000}"/>
    <cellStyle name="Normal 19 2 3 2" xfId="15390" xr:uid="{00000000-0005-0000-0000-00001E3C0000}"/>
    <cellStyle name="Normal 19 2 3 2 2" xfId="15391" xr:uid="{00000000-0005-0000-0000-00001F3C0000}"/>
    <cellStyle name="Normal 19 2 3 2 2 2" xfId="42185" xr:uid="{60AEAD43-6CA9-488E-BB3E-F45AD539B423}"/>
    <cellStyle name="Normal 19 2 3 2 2 3" xfId="42184" xr:uid="{26CA8507-21F5-4E7A-8D2B-2DC2529E9080}"/>
    <cellStyle name="Normal 19 2 3 2 3" xfId="42186" xr:uid="{D8F976C5-F3F4-46E6-89D4-01C130807459}"/>
    <cellStyle name="Normal 19 2 3 2 4" xfId="42183" xr:uid="{52EA1DF1-26AA-4FB2-A708-05ED96F337B5}"/>
    <cellStyle name="Normal 19 2 3 3" xfId="15392" xr:uid="{00000000-0005-0000-0000-0000203C0000}"/>
    <cellStyle name="Normal 19 2 3 3 2" xfId="42188" xr:uid="{954CF819-CE3B-4EB9-A4BB-97411382E0AF}"/>
    <cellStyle name="Normal 19 2 3 3 3" xfId="42187" xr:uid="{EDAE54CB-C443-4851-8CF5-63E76F5BC4EB}"/>
    <cellStyle name="Normal 19 2 3 4" xfId="42189" xr:uid="{5D03D76F-CB99-4167-A9B8-0E95F801E382}"/>
    <cellStyle name="Normal 19 2 3 5" xfId="42182" xr:uid="{71AAAEC3-1E39-4F19-97EA-233DB3640881}"/>
    <cellStyle name="Normal 19 2 4" xfId="15393" xr:uid="{00000000-0005-0000-0000-0000213C0000}"/>
    <cellStyle name="Normal 19 2 4 2" xfId="15394" xr:uid="{00000000-0005-0000-0000-0000223C0000}"/>
    <cellStyle name="Normal 19 2 4 2 2" xfId="15395" xr:uid="{00000000-0005-0000-0000-0000233C0000}"/>
    <cellStyle name="Normal 19 2 4 2 2 2" xfId="42191" xr:uid="{B7F2593F-E747-47C4-BA63-0559AB91D2BE}"/>
    <cellStyle name="Normal 19 2 4 2 3" xfId="42190" xr:uid="{C73B4A3B-5051-4B20-AC52-1FBC1B804044}"/>
    <cellStyle name="Normal 19 2 4 3" xfId="15396" xr:uid="{00000000-0005-0000-0000-0000243C0000}"/>
    <cellStyle name="Normal 19 2 4 3 2" xfId="42192" xr:uid="{B8F3AE61-AA91-4A70-A17D-2754832BC2AA}"/>
    <cellStyle name="Normal 19 2 5" xfId="15397" xr:uid="{00000000-0005-0000-0000-0000253C0000}"/>
    <cellStyle name="Normal 19 2 5 2" xfId="15398" xr:uid="{00000000-0005-0000-0000-0000263C0000}"/>
    <cellStyle name="Normal 19 2 5 2 2" xfId="15399" xr:uid="{00000000-0005-0000-0000-0000273C0000}"/>
    <cellStyle name="Normal 19 2 5 2 3" xfId="42193" xr:uid="{49203099-92DB-40B4-9900-6031960D7479}"/>
    <cellStyle name="Normal 19 2 5 3" xfId="15400" xr:uid="{00000000-0005-0000-0000-0000283C0000}"/>
    <cellStyle name="Normal 19 2 6" xfId="15401" xr:uid="{00000000-0005-0000-0000-0000293C0000}"/>
    <cellStyle name="Normal 19 2 6 2" xfId="42194" xr:uid="{A0F86ADD-D938-4F55-9B33-10007D87018D}"/>
    <cellStyle name="Normal 19 3" xfId="15402" xr:uid="{00000000-0005-0000-0000-00002A3C0000}"/>
    <cellStyle name="Normal 19 3 2" xfId="15403" xr:uid="{00000000-0005-0000-0000-00002B3C0000}"/>
    <cellStyle name="Normal 19 3 2 2" xfId="15404" xr:uid="{00000000-0005-0000-0000-00002C3C0000}"/>
    <cellStyle name="Normal 19 3 2 2 2" xfId="42197" xr:uid="{9E7E2571-39AF-486B-982B-A3DEEE1B861B}"/>
    <cellStyle name="Normal 19 3 2 2 2 2" xfId="42198" xr:uid="{440CE1C0-BE71-4BA0-8EA9-6F565D98A6E0}"/>
    <cellStyle name="Normal 19 3 2 2 3" xfId="42199" xr:uid="{2AF7E03C-1BFE-4360-94E2-00BB1E7512FF}"/>
    <cellStyle name="Normal 19 3 2 2 4" xfId="42196" xr:uid="{840373FD-86A1-4299-8764-8C3B2F23C378}"/>
    <cellStyle name="Normal 19 3 2 3" xfId="42200" xr:uid="{AE852636-7F84-43F1-9EB0-9212B5ADDEF2}"/>
    <cellStyle name="Normal 19 3 2 3 2" xfId="42201" xr:uid="{3C567150-6BBB-4D0E-975F-E4DCB23D6561}"/>
    <cellStyle name="Normal 19 3 2 4" xfId="42202" xr:uid="{E70810B2-48B1-4994-A1F4-670F9DC1D997}"/>
    <cellStyle name="Normal 19 3 2 5" xfId="42195" xr:uid="{E7222E7D-26B2-4D11-99F3-0DE0DEC9FF14}"/>
    <cellStyle name="Normal 19 3 3" xfId="15405" xr:uid="{00000000-0005-0000-0000-00002D3C0000}"/>
    <cellStyle name="Normal 19 3 3 2" xfId="15406" xr:uid="{00000000-0005-0000-0000-00002E3C0000}"/>
    <cellStyle name="Normal 19 3 3 2 2" xfId="15407" xr:uid="{00000000-0005-0000-0000-00002F3C0000}"/>
    <cellStyle name="Normal 19 3 3 2 2 2" xfId="42204" xr:uid="{4A98BA3F-5141-43EE-BFC1-E55ABB44AADB}"/>
    <cellStyle name="Normal 19 3 3 2 3" xfId="42203" xr:uid="{864464A6-0CDA-4A2A-9457-FA67135B6AD0}"/>
    <cellStyle name="Normal 19 3 3 3" xfId="15408" xr:uid="{00000000-0005-0000-0000-0000303C0000}"/>
    <cellStyle name="Normal 19 3 3 3 2" xfId="42205" xr:uid="{9B4C7391-5895-4750-8F0E-435BEF5FECE3}"/>
    <cellStyle name="Normal 19 3 4" xfId="15409" xr:uid="{00000000-0005-0000-0000-0000313C0000}"/>
    <cellStyle name="Normal 19 3 4 2" xfId="15410" xr:uid="{00000000-0005-0000-0000-0000323C0000}"/>
    <cellStyle name="Normal 19 3 4 2 2" xfId="15411" xr:uid="{00000000-0005-0000-0000-0000333C0000}"/>
    <cellStyle name="Normal 19 3 4 2 3" xfId="42206" xr:uid="{72709FFD-3AEB-4EB4-9665-6FC3DBAEDC9F}"/>
    <cellStyle name="Normal 19 3 4 3" xfId="15412" xr:uid="{00000000-0005-0000-0000-0000343C0000}"/>
    <cellStyle name="Normal 19 3 5" xfId="15413" xr:uid="{00000000-0005-0000-0000-0000353C0000}"/>
    <cellStyle name="Normal 19 3 5 2" xfId="42207" xr:uid="{75ED2FE4-F012-4E9C-A661-07C8B3810E4F}"/>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2 2 2" xfId="42209" xr:uid="{02B1AFFF-72D0-4339-AFF5-641ABD8D38FA}"/>
    <cellStyle name="Normal 19 4 2 2 3" xfId="42208" xr:uid="{353AF81C-7348-4F79-8E8F-0161B495BFBE}"/>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2 3" xfId="42211" xr:uid="{0577D427-01F1-4B54-8C6B-AF718F23B7E3}"/>
    <cellStyle name="Normal 19 4 3 3" xfId="15426" xr:uid="{00000000-0005-0000-0000-0000423C0000}"/>
    <cellStyle name="Normal 19 4 3 4" xfId="42210" xr:uid="{4197F5D6-3FA8-4524-98EE-DA2C5FE5E771}"/>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 5 2" xfId="42213" xr:uid="{AC299735-900E-44F3-A0A6-FCA9039633CE}"/>
    <cellStyle name="Normal 19 5 2 2" xfId="42214" xr:uid="{761256F5-1ACA-4900-9493-DA1CA924D8CF}"/>
    <cellStyle name="Normal 19 5 3" xfId="42215" xr:uid="{4E0371B2-2175-46E8-A785-7BE95E541775}"/>
    <cellStyle name="Normal 19 5 4" xfId="42212" xr:uid="{F6FA0484-B94C-47E8-BB35-66CEC81035C0}"/>
    <cellStyle name="Normal 19 6" xfId="42216" xr:uid="{6330BF7C-72BE-4D76-BB16-DA2FACA89064}"/>
    <cellStyle name="Normal 19 6 2" xfId="42217" xr:uid="{3E769D4A-2350-481E-B3DA-5FFAFB6FF53D}"/>
    <cellStyle name="Normal 19 6 2 2" xfId="42218" xr:uid="{23C05245-B6A0-4C7E-A935-8845C9F1ECB2}"/>
    <cellStyle name="Normal 19 6 3" xfId="42219" xr:uid="{DF815D85-502A-4BE2-BD50-6FD9B4ED76FE}"/>
    <cellStyle name="Normal 19 7" xfId="42220" xr:uid="{D6F852D6-2074-48EE-8D0E-2665C14DA509}"/>
    <cellStyle name="Normal 19 7 2" xfId="42221" xr:uid="{2D803A7F-A041-4D7D-8543-C9CAFEBE02A0}"/>
    <cellStyle name="Normal 19 8" xfId="42222" xr:uid="{E1E045D3-FA7C-42EB-B768-705CBE99EF41}"/>
    <cellStyle name="Normal 19 9" xfId="42223" xr:uid="{3B4F8A70-CED1-4BD2-BE6C-AAF0C78A272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2 9" xfId="42224" xr:uid="{EBEC4193-C99C-47B5-BF7F-7422DD68F5FF}"/>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10" xfId="42226" xr:uid="{D354E776-C169-4471-8809-FD2849119008}"/>
    <cellStyle name="Normal 2 10 2" xfId="16302" xr:uid="{00000000-0005-0000-0000-0000AE3F0000}"/>
    <cellStyle name="Normal 2 10 2 2" xfId="42228" xr:uid="{3731D69D-CCAB-41A7-A049-126C7AFE9AA5}"/>
    <cellStyle name="Normal 2 10 2 2 2" xfId="42229" xr:uid="{F50B9402-53D1-4C91-8424-D6BD7864F642}"/>
    <cellStyle name="Normal 2 10 2 2 2 2" xfId="42230" xr:uid="{F1D25832-DFF4-4EB9-B27F-474C57499145}"/>
    <cellStyle name="Normal 2 10 2 2 2 2 2" xfId="42231" xr:uid="{51BC82E8-DEE3-49D4-9FFF-A9BBC47DA968}"/>
    <cellStyle name="Normal 2 10 2 2 2 2 2 2" xfId="42232" xr:uid="{BD0B68FE-AA7A-4F1F-BE74-CEBEBBD7BE67}"/>
    <cellStyle name="Normal 2 10 2 2 2 2 2 2 2" xfId="42233" xr:uid="{79192F80-5C06-4888-8CC6-5C1BC3471101}"/>
    <cellStyle name="Normal 2 10 2 2 2 2 2 3" xfId="42234" xr:uid="{DBF4C2F3-83D0-4F35-B565-E9983173D7EB}"/>
    <cellStyle name="Normal 2 10 2 2 2 2 3" xfId="42235" xr:uid="{2E36A8E8-9965-4226-9D2A-5611339D6DB3}"/>
    <cellStyle name="Normal 2 10 2 2 2 2 3 2" xfId="42236" xr:uid="{B6F50D40-4618-464E-9CA1-CBC7095826AC}"/>
    <cellStyle name="Normal 2 10 2 2 2 2 4" xfId="42237" xr:uid="{8A240BD3-0114-4A55-B288-8C4F0B9EE0E5}"/>
    <cellStyle name="Normal 2 10 2 2 2 3" xfId="42238" xr:uid="{4FF80FAA-1F60-4FEA-A9C9-6F96573390FA}"/>
    <cellStyle name="Normal 2 10 2 2 2 3 2" xfId="42239" xr:uid="{3894467B-4BD1-4A3A-975E-EAEBD9E4CD09}"/>
    <cellStyle name="Normal 2 10 2 2 2 3 2 2" xfId="42240" xr:uid="{9044FB9F-9AE7-48D8-BE09-EBB58754BE5B}"/>
    <cellStyle name="Normal 2 10 2 2 2 3 3" xfId="42241" xr:uid="{740BBEC1-E8A6-4DCB-8F1F-7BF57DB1D2A1}"/>
    <cellStyle name="Normal 2 10 2 2 2 4" xfId="42242" xr:uid="{D6B8C1C0-9D56-4935-B8C2-F61115D370A4}"/>
    <cellStyle name="Normal 2 10 2 2 2 4 2" xfId="42243" xr:uid="{CD500AE0-E509-4813-A492-32D81098B9C6}"/>
    <cellStyle name="Normal 2 10 2 2 2 5" xfId="42244" xr:uid="{FDFEAF0E-2BD7-4760-B4A6-82B1C791A050}"/>
    <cellStyle name="Normal 2 10 2 2 3" xfId="42245" xr:uid="{24F9752D-0201-47BC-A714-8E01129C3D59}"/>
    <cellStyle name="Normal 2 10 2 2 3 2" xfId="42246" xr:uid="{21C316D1-3C75-47A5-BABE-A96C159BCFB9}"/>
    <cellStyle name="Normal 2 10 2 2 3 2 2" xfId="42247" xr:uid="{222C362C-18F2-40E7-A522-C4716252C06E}"/>
    <cellStyle name="Normal 2 10 2 2 3 2 2 2" xfId="42248" xr:uid="{1AB7B698-14C6-4763-B299-633F6039BA5D}"/>
    <cellStyle name="Normal 2 10 2 2 3 2 3" xfId="42249" xr:uid="{9B0D5B07-23EB-4A7E-B26C-921056BE39D3}"/>
    <cellStyle name="Normal 2 10 2 2 3 3" xfId="42250" xr:uid="{B79B5242-4E3E-457A-A7FB-01205DD59F39}"/>
    <cellStyle name="Normal 2 10 2 2 3 3 2" xfId="42251" xr:uid="{4D5B6BDD-4095-4882-8306-92DE37916902}"/>
    <cellStyle name="Normal 2 10 2 2 3 4" xfId="42252" xr:uid="{CCB9E91F-FC69-43C4-8577-C9EFFBBC0F20}"/>
    <cellStyle name="Normal 2 10 2 2 4" xfId="42253" xr:uid="{82774098-2769-468B-B15E-66AA9AA93D89}"/>
    <cellStyle name="Normal 2 10 2 2 4 2" xfId="42254" xr:uid="{66B5D31C-005D-492A-8038-6AB7429B6F08}"/>
    <cellStyle name="Normal 2 10 2 2 4 2 2" xfId="42255" xr:uid="{EF322170-5B31-4788-81F1-54EBF83700F5}"/>
    <cellStyle name="Normal 2 10 2 2 4 3" xfId="42256" xr:uid="{DDCD35E3-AD63-46D1-8E4F-CE50E9FDE801}"/>
    <cellStyle name="Normal 2 10 2 2 5" xfId="42257" xr:uid="{8E48B549-5135-4560-8492-470CA34F76EB}"/>
    <cellStyle name="Normal 2 10 2 2 5 2" xfId="42258" xr:uid="{A0F5CF79-F94D-4403-9C1F-EF9CEFD7BBF1}"/>
    <cellStyle name="Normal 2 10 2 2 6" xfId="42259" xr:uid="{7F27F30A-7EBD-4D6C-983A-1D889FEFBCA9}"/>
    <cellStyle name="Normal 2 10 2 3" xfId="42260" xr:uid="{4BDFA386-9431-4453-84D4-3555FB5D406E}"/>
    <cellStyle name="Normal 2 10 2 3 2" xfId="42261" xr:uid="{23823197-A9D4-4BBC-844A-E533C343F5A8}"/>
    <cellStyle name="Normal 2 10 2 3 2 2" xfId="42262" xr:uid="{1FB9BB31-0E7B-4C6D-AE40-0D5A118EE401}"/>
    <cellStyle name="Normal 2 10 2 3 2 2 2" xfId="42263" xr:uid="{C863C419-FA92-4356-A805-D8D9F71F7134}"/>
    <cellStyle name="Normal 2 10 2 3 2 2 2 2" xfId="42264" xr:uid="{CF25A919-D8B9-4247-BA08-380501346001}"/>
    <cellStyle name="Normal 2 10 2 3 2 2 3" xfId="42265" xr:uid="{40CB40FE-5C12-4295-9508-E071CA8A197D}"/>
    <cellStyle name="Normal 2 10 2 3 2 3" xfId="42266" xr:uid="{3406BD50-8B37-44BA-BA5C-8CC159F50645}"/>
    <cellStyle name="Normal 2 10 2 3 2 3 2" xfId="42267" xr:uid="{4750F003-19C3-4461-A92F-1553958EA0A0}"/>
    <cellStyle name="Normal 2 10 2 3 2 4" xfId="42268" xr:uid="{CC0FE8EC-9C96-44D0-BB6E-9071FF9A2DF3}"/>
    <cellStyle name="Normal 2 10 2 3 3" xfId="42269" xr:uid="{C72D5C86-EB55-4F89-A96C-6C4F94D3C223}"/>
    <cellStyle name="Normal 2 10 2 3 3 2" xfId="42270" xr:uid="{657A7881-F31E-494B-82C9-529CF47540F8}"/>
    <cellStyle name="Normal 2 10 2 3 3 2 2" xfId="42271" xr:uid="{B15A3FC9-4745-43E4-9D66-2C56142E40FA}"/>
    <cellStyle name="Normal 2 10 2 3 3 3" xfId="42272" xr:uid="{25E9CF15-21DD-4FD2-97AF-36F710858C6E}"/>
    <cellStyle name="Normal 2 10 2 3 4" xfId="42273" xr:uid="{9B5AB73D-FB58-4EBA-8A8B-72B6EC231D2B}"/>
    <cellStyle name="Normal 2 10 2 3 4 2" xfId="42274" xr:uid="{5B7B2035-EA59-4D34-AFA3-FB13A2C6E2C0}"/>
    <cellStyle name="Normal 2 10 2 3 5" xfId="42275" xr:uid="{1DEC5C37-3092-4D24-B0AD-7322DCB9CB93}"/>
    <cellStyle name="Normal 2 10 2 4" xfId="42276" xr:uid="{6E2B7F11-BE3D-4C56-86E3-7CC2E75F5258}"/>
    <cellStyle name="Normal 2 10 2 4 2" xfId="42277" xr:uid="{1D3D8FE8-9D2B-437A-81FF-D170530CC337}"/>
    <cellStyle name="Normal 2 10 2 4 2 2" xfId="42278" xr:uid="{F9EEE54B-AE22-4CAF-B86A-D1BFBC5CC721}"/>
    <cellStyle name="Normal 2 10 2 4 2 2 2" xfId="42279" xr:uid="{F6DD9466-CB52-4D9C-9EED-8AE138BBD7A6}"/>
    <cellStyle name="Normal 2 10 2 4 2 3" xfId="42280" xr:uid="{8BC8A75D-136E-46A7-AD6E-C0BDC4D56BBF}"/>
    <cellStyle name="Normal 2 10 2 4 3" xfId="42281" xr:uid="{C3D5ECB0-765A-42BE-A02D-E21E16B3BD63}"/>
    <cellStyle name="Normal 2 10 2 4 3 2" xfId="42282" xr:uid="{F8760781-DC56-47DD-9B77-E3C58B0F1462}"/>
    <cellStyle name="Normal 2 10 2 4 4" xfId="42283" xr:uid="{A7EAD2AC-6506-4517-A14E-1B571EB1D69D}"/>
    <cellStyle name="Normal 2 10 2 5" xfId="42284" xr:uid="{FB973B55-DF93-4486-8BD9-40466880A9D6}"/>
    <cellStyle name="Normal 2 10 2 5 2" xfId="42285" xr:uid="{4F4F18BC-801C-4105-B84B-A887B7ACCC48}"/>
    <cellStyle name="Normal 2 10 2 5 2 2" xfId="42286" xr:uid="{89EE78B3-D1E9-4819-A287-285AE7443CA4}"/>
    <cellStyle name="Normal 2 10 2 5 3" xfId="42287" xr:uid="{AEC531D5-2A32-4D1C-9281-6ADA69BF31EB}"/>
    <cellStyle name="Normal 2 10 2 6" xfId="42288" xr:uid="{32B9E855-DB0F-461C-A84E-3FDBE3ED0C59}"/>
    <cellStyle name="Normal 2 10 2 6 2" xfId="42289" xr:uid="{5C30DA7E-D2E6-4919-87AA-70D0B5F3C29A}"/>
    <cellStyle name="Normal 2 10 2 7" xfId="42290" xr:uid="{733F0FEF-3485-418F-A91B-86734B145E0B}"/>
    <cellStyle name="Normal 2 10 2 8" xfId="42227" xr:uid="{7B23F1DF-1C31-4587-834B-056A5E0F8AB4}"/>
    <cellStyle name="Normal 2 10 3" xfId="42291" xr:uid="{4F35D29E-D999-480B-AA4B-CE066EDDC5EC}"/>
    <cellStyle name="Normal 2 10 3 2" xfId="42292" xr:uid="{D5C9439B-D425-4756-BEB2-971763D8EF12}"/>
    <cellStyle name="Normal 2 10 3 2 2" xfId="42293" xr:uid="{B849C71E-4732-4F63-8F56-83FAEB14C04F}"/>
    <cellStyle name="Normal 2 10 3 2 2 2" xfId="42294" xr:uid="{6F4F2230-A122-49B0-88E6-67E7E70207CA}"/>
    <cellStyle name="Normal 2 10 3 2 2 2 2" xfId="42295" xr:uid="{D3B461D5-FED4-40D5-8D0A-5F305DCB8E17}"/>
    <cellStyle name="Normal 2 10 3 2 2 2 2 2" xfId="42296" xr:uid="{52B85893-0B8D-48CA-9707-EE1783A9A56D}"/>
    <cellStyle name="Normal 2 10 3 2 2 2 2 2 2" xfId="42297" xr:uid="{411F0C5B-9BAC-4B0B-A750-66E336FF15D5}"/>
    <cellStyle name="Normal 2 10 3 2 2 2 2 3" xfId="42298" xr:uid="{06112D60-FE53-42E3-8FAA-C908CE828CE3}"/>
    <cellStyle name="Normal 2 10 3 2 2 2 3" xfId="42299" xr:uid="{A61BE729-73D5-4048-A7A4-C10AB94906CD}"/>
    <cellStyle name="Normal 2 10 3 2 2 2 3 2" xfId="42300" xr:uid="{6B570DC3-BC13-4790-9D2E-7C0B577D72A0}"/>
    <cellStyle name="Normal 2 10 3 2 2 2 4" xfId="42301" xr:uid="{8B20C874-4D7F-488E-9453-2ADF29BCC625}"/>
    <cellStyle name="Normal 2 10 3 2 2 3" xfId="42302" xr:uid="{0EFB5222-F74E-4E63-B69C-A1049E71C3ED}"/>
    <cellStyle name="Normal 2 10 3 2 2 3 2" xfId="42303" xr:uid="{7F2E65BB-C64A-4D3C-9052-47402D55903C}"/>
    <cellStyle name="Normal 2 10 3 2 2 3 2 2" xfId="42304" xr:uid="{1CB13E96-5B98-4A8B-8DFF-07190B8A60EB}"/>
    <cellStyle name="Normal 2 10 3 2 2 3 3" xfId="42305" xr:uid="{DDD458E8-A37A-4C93-AD95-50993253DE58}"/>
    <cellStyle name="Normal 2 10 3 2 2 4" xfId="42306" xr:uid="{76E1853C-32EE-4A83-B9C1-417337818283}"/>
    <cellStyle name="Normal 2 10 3 2 2 4 2" xfId="42307" xr:uid="{1BB3E9C1-1AD1-4316-9926-4BDB5EFA9D3F}"/>
    <cellStyle name="Normal 2 10 3 2 2 5" xfId="42308" xr:uid="{F6E5FA61-39A5-457D-ADB0-8D42FAFD0299}"/>
    <cellStyle name="Normal 2 10 3 2 3" xfId="42309" xr:uid="{630AC47C-5689-4DB2-8C44-11DA221F6071}"/>
    <cellStyle name="Normal 2 10 3 2 3 2" xfId="42310" xr:uid="{E569DA9F-0FC9-4768-AAA7-9BA14323B752}"/>
    <cellStyle name="Normal 2 10 3 2 3 2 2" xfId="42311" xr:uid="{9B376598-BE7A-432B-8DFC-0950F84FCFCD}"/>
    <cellStyle name="Normal 2 10 3 2 3 2 2 2" xfId="42312" xr:uid="{E79979AC-4811-4939-9354-7E8DB1ABB144}"/>
    <cellStyle name="Normal 2 10 3 2 3 2 3" xfId="42313" xr:uid="{131C1D9D-16FB-4B62-8BD8-0133F64FDF17}"/>
    <cellStyle name="Normal 2 10 3 2 3 3" xfId="42314" xr:uid="{F63B53D8-2CF1-453B-B54A-1D87D7EC65DC}"/>
    <cellStyle name="Normal 2 10 3 2 3 3 2" xfId="42315" xr:uid="{1DD35A8D-29DB-4C86-8714-56536D515003}"/>
    <cellStyle name="Normal 2 10 3 2 3 4" xfId="42316" xr:uid="{DFF89AA1-45DC-49D0-AEA4-6E5508605D06}"/>
    <cellStyle name="Normal 2 10 3 2 4" xfId="42317" xr:uid="{5EF22E46-F633-46DB-9075-B245A1F8903C}"/>
    <cellStyle name="Normal 2 10 3 2 4 2" xfId="42318" xr:uid="{5889B041-30E1-4FDE-AADF-A57065DDF3EE}"/>
    <cellStyle name="Normal 2 10 3 2 4 2 2" xfId="42319" xr:uid="{AE29208A-0884-4F20-AD6E-462B24CADF2B}"/>
    <cellStyle name="Normal 2 10 3 2 4 3" xfId="42320" xr:uid="{D5442845-9B12-4819-B203-7202B2D0F08B}"/>
    <cellStyle name="Normal 2 10 3 2 5" xfId="42321" xr:uid="{CE7366C9-55CC-46CB-BE5C-80CA6E15BEFA}"/>
    <cellStyle name="Normal 2 10 3 2 5 2" xfId="42322" xr:uid="{CA43097A-EA4D-462D-A65F-85BB774B751B}"/>
    <cellStyle name="Normal 2 10 3 2 6" xfId="42323" xr:uid="{FE0F9C17-CB42-4594-A53F-3F2469B5127D}"/>
    <cellStyle name="Normal 2 10 3 3" xfId="42324" xr:uid="{1C45AE71-441C-4D25-B974-100F2AD26E7C}"/>
    <cellStyle name="Normal 2 10 3 3 2" xfId="42325" xr:uid="{AC361802-6A64-4627-A9A3-94BCA725F31C}"/>
    <cellStyle name="Normal 2 10 3 3 2 2" xfId="42326" xr:uid="{1C73A77B-C5F2-44F6-B977-8CFF03063F20}"/>
    <cellStyle name="Normal 2 10 3 3 2 2 2" xfId="42327" xr:uid="{4DC95761-8C6C-4944-9B97-A99ADAD0F69D}"/>
    <cellStyle name="Normal 2 10 3 3 2 2 2 2" xfId="42328" xr:uid="{FC65C952-C0F1-410A-8096-33FCD69E5995}"/>
    <cellStyle name="Normal 2 10 3 3 2 2 3" xfId="42329" xr:uid="{1E6BE1C5-A527-4496-9784-5AFEDF9CBA9E}"/>
    <cellStyle name="Normal 2 10 3 3 2 3" xfId="42330" xr:uid="{D8F44D4B-FA0B-4DD2-9745-2EED14D76D6B}"/>
    <cellStyle name="Normal 2 10 3 3 2 3 2" xfId="42331" xr:uid="{35D5C51B-27A8-4971-BC90-D2B86426D723}"/>
    <cellStyle name="Normal 2 10 3 3 2 4" xfId="42332" xr:uid="{1E6E8667-6DF5-4BEF-A57D-43CC690C7F7E}"/>
    <cellStyle name="Normal 2 10 3 3 3" xfId="42333" xr:uid="{D578BB2B-E768-4FE7-9221-F385F50811F4}"/>
    <cellStyle name="Normal 2 10 3 3 3 2" xfId="42334" xr:uid="{0A361B7B-8184-4BB0-93EF-B7A32D54A584}"/>
    <cellStyle name="Normal 2 10 3 3 3 2 2" xfId="42335" xr:uid="{6A33ACB5-9C6B-41D2-BA47-7E7B739636F5}"/>
    <cellStyle name="Normal 2 10 3 3 3 3" xfId="42336" xr:uid="{42A187FF-E1C8-4262-B59C-60C35374C868}"/>
    <cellStyle name="Normal 2 10 3 3 4" xfId="42337" xr:uid="{339056D9-F37D-47FF-BD20-5D479C3BA295}"/>
    <cellStyle name="Normal 2 10 3 3 4 2" xfId="42338" xr:uid="{455EE04C-4A34-434A-A8CE-176D062B9E05}"/>
    <cellStyle name="Normal 2 10 3 3 5" xfId="42339" xr:uid="{BEE89C8B-803A-4BED-AF58-AE46FD23CD2D}"/>
    <cellStyle name="Normal 2 10 3 4" xfId="42340" xr:uid="{F7953E20-63FD-43A0-A83A-7586381DFBA1}"/>
    <cellStyle name="Normal 2 10 3 4 2" xfId="42341" xr:uid="{387DBBBB-02AE-4BF4-BE66-960E312D8B8C}"/>
    <cellStyle name="Normal 2 10 3 4 2 2" xfId="42342" xr:uid="{6D7EA06E-D612-419A-B9C1-8A4CF115FBBD}"/>
    <cellStyle name="Normal 2 10 3 4 2 2 2" xfId="42343" xr:uid="{FC906909-485E-414D-8CCA-297DBA8A2AB5}"/>
    <cellStyle name="Normal 2 10 3 4 2 3" xfId="42344" xr:uid="{28C799AD-080F-43E9-9E8F-31F49B09BF5E}"/>
    <cellStyle name="Normal 2 10 3 4 3" xfId="42345" xr:uid="{84643B92-DB00-4757-8881-FD5E8F044A22}"/>
    <cellStyle name="Normal 2 10 3 4 3 2" xfId="42346" xr:uid="{07F39FCB-197D-450F-AE72-7EF6E0F3DFE5}"/>
    <cellStyle name="Normal 2 10 3 4 4" xfId="42347" xr:uid="{E9781E09-5F24-4AA9-8FE6-844363A3E398}"/>
    <cellStyle name="Normal 2 10 3 5" xfId="42348" xr:uid="{D3AE4649-567A-404D-AB6E-903CA8515B75}"/>
    <cellStyle name="Normal 2 10 3 5 2" xfId="42349" xr:uid="{BBF5BC37-B672-45D9-B398-5AA3C4D3C3FE}"/>
    <cellStyle name="Normal 2 10 3 5 2 2" xfId="42350" xr:uid="{D1A7A820-FE2D-4EDC-BA59-1AE43D850A45}"/>
    <cellStyle name="Normal 2 10 3 5 3" xfId="42351" xr:uid="{CE274723-7FC8-4232-B14C-706E875E0332}"/>
    <cellStyle name="Normal 2 10 3 6" xfId="42352" xr:uid="{1F57F39B-71E5-4614-8727-96C8037206C5}"/>
    <cellStyle name="Normal 2 10 3 6 2" xfId="42353" xr:uid="{0ACD069D-B7C8-4AF0-AE5E-822A5265A0DB}"/>
    <cellStyle name="Normal 2 10 3 7" xfId="42354" xr:uid="{FBDA3E34-53CF-48CD-8CDB-F278418DDAAE}"/>
    <cellStyle name="Normal 2 10 4" xfId="42355" xr:uid="{34486EF4-D423-4170-BB9D-AB29B654D113}"/>
    <cellStyle name="Normal 2 10 4 2" xfId="42356" xr:uid="{773A9716-C61F-45EF-AF87-52EFE08A0C62}"/>
    <cellStyle name="Normal 2 10 4 2 2" xfId="42357" xr:uid="{6CEC67E3-58A4-4916-9D20-5AAC63ACF804}"/>
    <cellStyle name="Normal 2 10 4 2 2 2" xfId="42358" xr:uid="{A226B8AB-3880-43E4-8C75-8132E5451F9A}"/>
    <cellStyle name="Normal 2 10 4 2 2 2 2" xfId="42359" xr:uid="{C7162EFE-5618-4367-AF9C-5201C38DB6CA}"/>
    <cellStyle name="Normal 2 10 4 2 2 2 2 2" xfId="42360" xr:uid="{AB571082-3936-43C2-9A13-0CA939FAD0AA}"/>
    <cellStyle name="Normal 2 10 4 2 2 2 3" xfId="42361" xr:uid="{ECC79916-DF8A-4BB5-8F76-9CD7C8EA48AC}"/>
    <cellStyle name="Normal 2 10 4 2 2 3" xfId="42362" xr:uid="{03C956A8-DE98-4FE2-9A26-94D28E4C2512}"/>
    <cellStyle name="Normal 2 10 4 2 2 3 2" xfId="42363" xr:uid="{43A9D025-721A-471D-8E92-AEB44EBF4F81}"/>
    <cellStyle name="Normal 2 10 4 2 2 4" xfId="42364" xr:uid="{E07FF0A0-E928-4AFA-A893-578D7E155D9E}"/>
    <cellStyle name="Normal 2 10 4 2 3" xfId="42365" xr:uid="{6B95C5D9-5A7C-4653-B2CE-91DA07C56F48}"/>
    <cellStyle name="Normal 2 10 4 2 3 2" xfId="42366" xr:uid="{5979D81E-57B2-448F-B1D6-7A3178B35BD4}"/>
    <cellStyle name="Normal 2 10 4 2 3 2 2" xfId="42367" xr:uid="{5486486B-791E-4141-A8D3-5FDE4E5BD861}"/>
    <cellStyle name="Normal 2 10 4 2 3 3" xfId="42368" xr:uid="{56C9B073-F827-4681-BE07-0FB614A3311D}"/>
    <cellStyle name="Normal 2 10 4 2 4" xfId="42369" xr:uid="{3FBA0295-AB65-4F73-8B4A-4A9BFAA8E510}"/>
    <cellStyle name="Normal 2 10 4 2 4 2" xfId="42370" xr:uid="{9B494923-477B-4423-BFC8-627E73D1BA3F}"/>
    <cellStyle name="Normal 2 10 4 2 5" xfId="42371" xr:uid="{D3CB1632-E356-4F5E-8053-CE116C964A34}"/>
    <cellStyle name="Normal 2 10 4 3" xfId="42372" xr:uid="{DC3C77B1-12CA-476E-A146-6E5FE52D397D}"/>
    <cellStyle name="Normal 2 10 4 3 2" xfId="42373" xr:uid="{08947560-D771-4D5E-978B-DD6B045EB4F7}"/>
    <cellStyle name="Normal 2 10 4 3 2 2" xfId="42374" xr:uid="{823AD651-4301-4A26-83A9-A07A73558CFD}"/>
    <cellStyle name="Normal 2 10 4 3 2 2 2" xfId="42375" xr:uid="{1D55A82B-623F-4B50-840E-0D801D43867E}"/>
    <cellStyle name="Normal 2 10 4 3 2 3" xfId="42376" xr:uid="{44DE39FE-7DCD-4F8C-A942-1F988E653278}"/>
    <cellStyle name="Normal 2 10 4 3 3" xfId="42377" xr:uid="{39ECBB59-B511-45F4-BF10-3C289FA3D8C4}"/>
    <cellStyle name="Normal 2 10 4 3 3 2" xfId="42378" xr:uid="{AC980AC8-9E17-4EE0-8FCE-264AE97F4623}"/>
    <cellStyle name="Normal 2 10 4 3 4" xfId="42379" xr:uid="{A9D8B73F-F38F-46DD-B09A-16494F4BD5A5}"/>
    <cellStyle name="Normal 2 10 4 4" xfId="42380" xr:uid="{B89D0E43-0F3E-47FE-BB91-1C5C936A44B7}"/>
    <cellStyle name="Normal 2 10 4 4 2" xfId="42381" xr:uid="{8CD63541-C9DD-4A94-B2AD-E2AC7BC8B753}"/>
    <cellStyle name="Normal 2 10 4 4 2 2" xfId="42382" xr:uid="{EF8B9405-E499-48F2-909D-533E89053984}"/>
    <cellStyle name="Normal 2 10 4 4 3" xfId="42383" xr:uid="{0CC19BC0-3709-4B46-9D00-B5FB24DB325E}"/>
    <cellStyle name="Normal 2 10 4 5" xfId="42384" xr:uid="{776B4C03-CB5E-474D-A3B2-625593229209}"/>
    <cellStyle name="Normal 2 10 4 5 2" xfId="42385" xr:uid="{43028BC6-A1B7-427B-AD47-BAA8EDC86B8E}"/>
    <cellStyle name="Normal 2 10 4 6" xfId="42386" xr:uid="{1D2CD4CF-C6E5-4790-9B59-7832A5F3E71B}"/>
    <cellStyle name="Normal 2 10 5" xfId="42387" xr:uid="{C8E178AE-57EA-4533-8296-2EDC8A3AF474}"/>
    <cellStyle name="Normal 2 10 5 2" xfId="42388" xr:uid="{A287E1D1-767D-4B51-A21B-F7B2DB0396EB}"/>
    <cellStyle name="Normal 2 10 5 2 2" xfId="42389" xr:uid="{45125C8B-6869-40A3-8350-FB43C3BCB415}"/>
    <cellStyle name="Normal 2 10 5 2 2 2" xfId="42390" xr:uid="{AB4C8C3D-D99E-45AA-8C6F-C10F99935DBF}"/>
    <cellStyle name="Normal 2 10 5 2 2 2 2" xfId="42391" xr:uid="{5A2C529D-1BBC-4FCA-BCB0-B60A9E2F4D51}"/>
    <cellStyle name="Normal 2 10 5 2 2 3" xfId="42392" xr:uid="{3F7007B9-3BFD-464A-AC95-1041D07DFAE9}"/>
    <cellStyle name="Normal 2 10 5 2 3" xfId="42393" xr:uid="{35D77141-F92C-461F-8BED-CEFF8D6F58E1}"/>
    <cellStyle name="Normal 2 10 5 2 3 2" xfId="42394" xr:uid="{C7A737C4-ED25-4815-83D7-469EF66FDC12}"/>
    <cellStyle name="Normal 2 10 5 2 4" xfId="42395" xr:uid="{6EA41216-AB0A-43C9-AB42-68F95138915D}"/>
    <cellStyle name="Normal 2 10 5 3" xfId="42396" xr:uid="{5A043B9A-BA57-470D-BCEC-D0667FC42F7D}"/>
    <cellStyle name="Normal 2 10 5 3 2" xfId="42397" xr:uid="{F98DCA00-DBFC-423D-B242-38787A124EBB}"/>
    <cellStyle name="Normal 2 10 5 3 2 2" xfId="42398" xr:uid="{087F75C2-1F97-43C5-8EAC-75091F24CEFF}"/>
    <cellStyle name="Normal 2 10 5 3 3" xfId="42399" xr:uid="{F2AA25E4-9C60-40F5-9D2F-69262C1C5326}"/>
    <cellStyle name="Normal 2 10 5 4" xfId="42400" xr:uid="{06F48C4A-6FDE-4392-B972-DD2CD078DA35}"/>
    <cellStyle name="Normal 2 10 5 4 2" xfId="42401" xr:uid="{0F33C357-3D91-42EE-B5DC-251373406A7C}"/>
    <cellStyle name="Normal 2 10 5 5" xfId="42402" xr:uid="{16C99E2B-7F89-486A-A742-7FA0C779152A}"/>
    <cellStyle name="Normal 2 10 6" xfId="42403" xr:uid="{9EB64125-5311-44FF-A7E3-5D4918C9E32E}"/>
    <cellStyle name="Normal 2 10 6 2" xfId="42404" xr:uid="{23D32987-EDAE-40F2-AC68-C5BBB43854A0}"/>
    <cellStyle name="Normal 2 10 6 2 2" xfId="42405" xr:uid="{0102C494-C7A9-4C0F-889A-34D885422CDA}"/>
    <cellStyle name="Normal 2 10 6 2 2 2" xfId="42406" xr:uid="{4C9F2D57-4426-4A43-9D89-85E3923A0222}"/>
    <cellStyle name="Normal 2 10 6 2 3" xfId="42407" xr:uid="{4A843DC1-8AA3-420D-BC09-C2EB90A6683B}"/>
    <cellStyle name="Normal 2 10 6 3" xfId="42408" xr:uid="{23714E0F-CF32-4679-9A53-581890017DBF}"/>
    <cellStyle name="Normal 2 10 6 3 2" xfId="42409" xr:uid="{945C0A41-4BC9-4C07-BBF7-27C7DDF3E0AE}"/>
    <cellStyle name="Normal 2 10 6 4" xfId="42410" xr:uid="{99C461A4-3314-4FDF-A1AD-BD0FE22DDE9A}"/>
    <cellStyle name="Normal 2 10 7" xfId="42411" xr:uid="{5DDBBA47-680A-4713-A170-811DBE588A98}"/>
    <cellStyle name="Normal 2 10 7 2" xfId="42412" xr:uid="{1024AF1D-303C-40D6-B0E2-758AD644228D}"/>
    <cellStyle name="Normal 2 10 7 2 2" xfId="42413" xr:uid="{A7BA00B0-48F2-4B1C-B2D9-A6CA42C939B5}"/>
    <cellStyle name="Normal 2 10 7 3" xfId="42414" xr:uid="{BEF8C6A0-6C3D-4FF0-A47D-A91E6D1FDDE1}"/>
    <cellStyle name="Normal 2 10 8" xfId="42415" xr:uid="{B835A826-08C9-464A-B681-07FB10E5162D}"/>
    <cellStyle name="Normal 2 10 8 2" xfId="42416" xr:uid="{E0094925-6D11-4809-B560-698267A1BE19}"/>
    <cellStyle name="Normal 2 10 9" xfId="42417" xr:uid="{9CADC2DE-0821-4708-A59F-008835A8FC7E}"/>
    <cellStyle name="Normal 2 100" xfId="42418" xr:uid="{CA4C2C30-6040-4003-AA9F-256F7E3B302E}"/>
    <cellStyle name="Normal 2 100 2" xfId="42419" xr:uid="{7FBB468B-D4DD-4248-A5BE-62F114FFC8AC}"/>
    <cellStyle name="Normal 2 100 2 2" xfId="42420" xr:uid="{D76838DD-C5F3-4AB2-9A50-7A3D785F3A53}"/>
    <cellStyle name="Normal 2 100 2 2 2" xfId="42421" xr:uid="{52F0920C-B68F-445F-8E10-EE205AE35B2D}"/>
    <cellStyle name="Normal 2 100 2 2 2 2" xfId="42422" xr:uid="{467BD7D2-55D3-4D8D-ACED-89492B88AC9F}"/>
    <cellStyle name="Normal 2 100 2 2 2 2 2" xfId="42423" xr:uid="{FD0E960C-F7A5-457C-8782-D88550DCE0D9}"/>
    <cellStyle name="Normal 2 100 2 2 2 2 2 2" xfId="42424" xr:uid="{759C2D1D-EECA-4BF8-B748-518ACC4CF89F}"/>
    <cellStyle name="Normal 2 100 2 2 2 2 3" xfId="42425" xr:uid="{76226050-7308-4549-A67D-EA8366B7F60C}"/>
    <cellStyle name="Normal 2 100 2 2 2 3" xfId="42426" xr:uid="{15AFB70E-E1F2-47E0-972E-160B14F7A00F}"/>
    <cellStyle name="Normal 2 100 2 2 2 3 2" xfId="42427" xr:uid="{3A5C5DA1-B79C-43A7-B281-2792ABC7E990}"/>
    <cellStyle name="Normal 2 100 2 2 2 4" xfId="42428" xr:uid="{C415F120-997F-4561-809F-FD7D679D05FB}"/>
    <cellStyle name="Normal 2 100 2 2 3" xfId="42429" xr:uid="{12E0CA0B-7159-4120-8C73-C54DB3F76FFB}"/>
    <cellStyle name="Normal 2 100 2 2 3 2" xfId="42430" xr:uid="{5FD549C6-A30A-4283-AFAD-9FAE292F7624}"/>
    <cellStyle name="Normal 2 100 2 2 3 2 2" xfId="42431" xr:uid="{5F65ADE5-3687-4C20-9161-27C297DDD8BE}"/>
    <cellStyle name="Normal 2 100 2 2 3 3" xfId="42432" xr:uid="{19A3E2A1-9D5A-4CAD-8A0F-94F8F249BBD5}"/>
    <cellStyle name="Normal 2 100 2 2 4" xfId="42433" xr:uid="{54704F05-7455-42F4-B76C-4D177F4351D5}"/>
    <cellStyle name="Normal 2 100 2 2 4 2" xfId="42434" xr:uid="{43FBDB9D-A015-4DD8-80EB-20E0CA057E16}"/>
    <cellStyle name="Normal 2 100 2 2 5" xfId="42435" xr:uid="{7B6B7B35-07F0-4E13-A9D6-3E53F752C54D}"/>
    <cellStyle name="Normal 2 100 2 3" xfId="42436" xr:uid="{84C68996-EF4C-4EE5-A2EC-B5A419F0E947}"/>
    <cellStyle name="Normal 2 100 2 3 2" xfId="42437" xr:uid="{FB32650B-DEBC-4DAA-8336-A2F56BB5E42B}"/>
    <cellStyle name="Normal 2 100 2 3 2 2" xfId="42438" xr:uid="{66F23355-E752-412D-919B-1A26DA23A7E9}"/>
    <cellStyle name="Normal 2 100 2 3 2 2 2" xfId="42439" xr:uid="{5A7A5D6A-E00F-4CF6-A598-7C581D2BD78B}"/>
    <cellStyle name="Normal 2 100 2 3 2 3" xfId="42440" xr:uid="{0722C93B-0283-4128-8D4D-2C8A72F74BC3}"/>
    <cellStyle name="Normal 2 100 2 3 3" xfId="42441" xr:uid="{9BC5D52F-7D00-4D15-B4A9-FCC68AFF141E}"/>
    <cellStyle name="Normal 2 100 2 3 3 2" xfId="42442" xr:uid="{9625B86F-0711-40B2-9F7E-79DD47CD0EFB}"/>
    <cellStyle name="Normal 2 100 2 3 4" xfId="42443" xr:uid="{A91C9834-4A03-4EB9-A6AC-E5D082709EBE}"/>
    <cellStyle name="Normal 2 100 2 4" xfId="42444" xr:uid="{29E12D8F-6799-4234-AC31-2FA60DB4947F}"/>
    <cellStyle name="Normal 2 100 2 4 2" xfId="42445" xr:uid="{311E96D3-BC82-44D2-9F59-1BC65FB70482}"/>
    <cellStyle name="Normal 2 100 2 4 2 2" xfId="42446" xr:uid="{BE444B34-05E2-4D4C-A194-0048B672D301}"/>
    <cellStyle name="Normal 2 100 2 4 3" xfId="42447" xr:uid="{AE202D39-ADA8-4215-AD76-6B24088A7FC1}"/>
    <cellStyle name="Normal 2 100 2 5" xfId="42448" xr:uid="{671DC2F2-1EBC-4AE6-B032-EAE7632AFB38}"/>
    <cellStyle name="Normal 2 100 2 5 2" xfId="42449" xr:uid="{6A0D9753-EA12-4F94-864C-D4A12C7A509F}"/>
    <cellStyle name="Normal 2 100 2 6" xfId="42450" xr:uid="{A00E292D-6EB6-485A-8D8D-ED04DAF75EC8}"/>
    <cellStyle name="Normal 2 100 3" xfId="42451" xr:uid="{A278EF24-4BDE-424C-AD01-B7216EDB7772}"/>
    <cellStyle name="Normal 2 100 3 2" xfId="42452" xr:uid="{92775DBE-01CA-421B-B93D-B17345C7DDD0}"/>
    <cellStyle name="Normal 2 100 3 2 2" xfId="42453" xr:uid="{31978715-95D4-4F3C-9D1E-C7304757E465}"/>
    <cellStyle name="Normal 2 100 3 2 2 2" xfId="42454" xr:uid="{CA73DA9F-FC05-4BE2-A5D3-99E6CB3787A3}"/>
    <cellStyle name="Normal 2 100 3 2 2 2 2" xfId="42455" xr:uid="{DBAFA9C6-75D2-4FB1-BBD2-806E51EE7CCE}"/>
    <cellStyle name="Normal 2 100 3 2 2 3" xfId="42456" xr:uid="{ED64E0B9-5F62-4D62-9ECF-80E3EB4313B2}"/>
    <cellStyle name="Normal 2 100 3 2 3" xfId="42457" xr:uid="{1BCD94C3-4CA2-450A-9D52-3A98CDF6A654}"/>
    <cellStyle name="Normal 2 100 3 2 3 2" xfId="42458" xr:uid="{013396E2-4ED0-4B83-A246-07D5C4B6A505}"/>
    <cellStyle name="Normal 2 100 3 2 4" xfId="42459" xr:uid="{BB6C5C5E-9BA7-4DF4-99AB-B0FB939FDE34}"/>
    <cellStyle name="Normal 2 100 3 3" xfId="42460" xr:uid="{98FF4F6A-44A0-4B7A-8DA3-191B5FCAA7D3}"/>
    <cellStyle name="Normal 2 100 3 3 2" xfId="42461" xr:uid="{98040E9E-045C-4221-898D-35B7E77FE14F}"/>
    <cellStyle name="Normal 2 100 3 3 2 2" xfId="42462" xr:uid="{DF9ECF0B-574B-4F8C-9EBF-6DF741BAADFC}"/>
    <cellStyle name="Normal 2 100 3 3 3" xfId="42463" xr:uid="{788CEEEE-6DB9-4260-8764-1D4422551E75}"/>
    <cellStyle name="Normal 2 100 3 4" xfId="42464" xr:uid="{A8B540F2-90FB-4E3B-BB6B-71C9E91CEDC0}"/>
    <cellStyle name="Normal 2 100 3 4 2" xfId="42465" xr:uid="{DD0D3F55-3AB4-4136-886B-A2B3B089C135}"/>
    <cellStyle name="Normal 2 100 3 5" xfId="42466" xr:uid="{C69C70E0-9516-4AE8-BF78-62D0E00AE769}"/>
    <cellStyle name="Normal 2 100 4" xfId="42467" xr:uid="{3828D496-7179-4CDE-B7B6-A303D97ED51B}"/>
    <cellStyle name="Normal 2 100 4 2" xfId="42468" xr:uid="{85999AF8-2C4C-489E-88DF-61B357981FAE}"/>
    <cellStyle name="Normal 2 100 4 2 2" xfId="42469" xr:uid="{A41F041A-A77E-4ADB-B8DE-F637E46326A8}"/>
    <cellStyle name="Normal 2 100 4 2 2 2" xfId="42470" xr:uid="{DBEE18DF-911B-4107-8D5B-C3F2CBB7E9C7}"/>
    <cellStyle name="Normal 2 100 4 2 3" xfId="42471" xr:uid="{C33475B3-F12E-4D12-B91B-05564EEAB699}"/>
    <cellStyle name="Normal 2 100 4 3" xfId="42472" xr:uid="{72FD7320-0A2A-4CA3-A8D0-06841A78E7A2}"/>
    <cellStyle name="Normal 2 100 4 3 2" xfId="42473" xr:uid="{A3E15416-DF99-4FA4-B65D-C6AB57D90AC7}"/>
    <cellStyle name="Normal 2 100 4 4" xfId="42474" xr:uid="{13B9A1D2-8D58-4783-93E8-D196A4E564F2}"/>
    <cellStyle name="Normal 2 100 5" xfId="42475" xr:uid="{0925A183-ABC4-4E04-91A4-6A8F07E6B65A}"/>
    <cellStyle name="Normal 2 100 5 2" xfId="42476" xr:uid="{B532B0BA-BEC6-48C3-A2E1-3A6A39B591EE}"/>
    <cellStyle name="Normal 2 100 5 2 2" xfId="42477" xr:uid="{FDB6E920-E3BE-43C1-BCE5-934D6E50F187}"/>
    <cellStyle name="Normal 2 100 5 3" xfId="42478" xr:uid="{1DCC41EB-83D1-42E0-837B-04F736EAEAD2}"/>
    <cellStyle name="Normal 2 100 6" xfId="42479" xr:uid="{0C6DA667-81F2-4D14-8095-1C5E9772C606}"/>
    <cellStyle name="Normal 2 100 6 2" xfId="42480" xr:uid="{36BC0A66-FFA7-473C-986C-9C7F52962442}"/>
    <cellStyle name="Normal 2 100 7" xfId="42481" xr:uid="{324C523F-31AC-466D-A232-F140EF001CFD}"/>
    <cellStyle name="Normal 2 101" xfId="42482" xr:uid="{65A9C308-6562-48AA-897A-F8D638DED33B}"/>
    <cellStyle name="Normal 2 101 2" xfId="42483" xr:uid="{4F67EE3D-892F-498E-A771-5F8759AF8C4F}"/>
    <cellStyle name="Normal 2 101 2 2" xfId="42484" xr:uid="{4D846644-A746-465A-A933-40B680D5F16A}"/>
    <cellStyle name="Normal 2 101 2 2 2" xfId="42485" xr:uid="{9419EBF1-109A-4724-9FFF-3D8459A03AD1}"/>
    <cellStyle name="Normal 2 101 2 2 2 2" xfId="42486" xr:uid="{F2F2F141-579F-47BE-ADB4-355A7523EB51}"/>
    <cellStyle name="Normal 2 101 2 2 2 2 2" xfId="42487" xr:uid="{B8BDD52D-6C4D-4C03-BFFB-8FD23A89ED74}"/>
    <cellStyle name="Normal 2 101 2 2 2 2 2 2" xfId="42488" xr:uid="{DD8C0E9A-F4A4-467B-99CE-D31971DEF461}"/>
    <cellStyle name="Normal 2 101 2 2 2 2 3" xfId="42489" xr:uid="{28EF4946-CD63-42D1-8607-F4DA2823A2B1}"/>
    <cellStyle name="Normal 2 101 2 2 2 3" xfId="42490" xr:uid="{6F0C417B-6C72-406D-BEB7-571F275E1274}"/>
    <cellStyle name="Normal 2 101 2 2 2 3 2" xfId="42491" xr:uid="{3A5690E7-6EEF-4E30-8A68-2FFE09A77E2E}"/>
    <cellStyle name="Normal 2 101 2 2 2 4" xfId="42492" xr:uid="{FB58BC72-2B8C-4E71-97F5-27CA92B97088}"/>
    <cellStyle name="Normal 2 101 2 2 3" xfId="42493" xr:uid="{EDC684A7-B38F-4FD7-A6A5-2ED47FD4B2DD}"/>
    <cellStyle name="Normal 2 101 2 2 3 2" xfId="42494" xr:uid="{10EED600-7414-4C12-A2A6-8C13829413C1}"/>
    <cellStyle name="Normal 2 101 2 2 3 2 2" xfId="42495" xr:uid="{A9B61CC7-5658-428F-8609-2DBE21344AAB}"/>
    <cellStyle name="Normal 2 101 2 2 3 3" xfId="42496" xr:uid="{29366856-5787-4AFE-82A6-1262C6632770}"/>
    <cellStyle name="Normal 2 101 2 2 4" xfId="42497" xr:uid="{10614816-26FC-4C43-83F3-0C636EEBBBA7}"/>
    <cellStyle name="Normal 2 101 2 2 4 2" xfId="42498" xr:uid="{EB19EC32-9C54-4367-BB84-221C8A8CF64D}"/>
    <cellStyle name="Normal 2 101 2 2 5" xfId="42499" xr:uid="{77E761BE-06B0-46E6-8F03-FC50B9769113}"/>
    <cellStyle name="Normal 2 101 2 3" xfId="42500" xr:uid="{84A860D2-70ED-46D8-8C44-2514BA8CB572}"/>
    <cellStyle name="Normal 2 101 2 3 2" xfId="42501" xr:uid="{A8679A78-8143-4224-88B2-C5E5497FFBFA}"/>
    <cellStyle name="Normal 2 101 2 3 2 2" xfId="42502" xr:uid="{9AA2D584-0079-4AA0-998F-679C810653FF}"/>
    <cellStyle name="Normal 2 101 2 3 2 2 2" xfId="42503" xr:uid="{A07A70D8-CE7C-4DD9-8721-B91499B4AC32}"/>
    <cellStyle name="Normal 2 101 2 3 2 3" xfId="42504" xr:uid="{ECAFBD83-E965-4718-9E14-C6881CE1B349}"/>
    <cellStyle name="Normal 2 101 2 3 3" xfId="42505" xr:uid="{3B72489F-7213-4718-9931-93A4693BBA43}"/>
    <cellStyle name="Normal 2 101 2 3 3 2" xfId="42506" xr:uid="{2C980291-7FB1-4DD2-BB61-F6D7D5D845D4}"/>
    <cellStyle name="Normal 2 101 2 3 4" xfId="42507" xr:uid="{21980ECE-1C25-4421-9709-7152A58F2A82}"/>
    <cellStyle name="Normal 2 101 2 4" xfId="42508" xr:uid="{6D9B9DE9-58B8-4F6F-96F5-42B66F39728E}"/>
    <cellStyle name="Normal 2 101 2 4 2" xfId="42509" xr:uid="{F3F82F5F-4543-4222-923E-7B23A8B6C73C}"/>
    <cellStyle name="Normal 2 101 2 4 2 2" xfId="42510" xr:uid="{ACCAF8E4-DD8B-483B-8209-5FDAD059804C}"/>
    <cellStyle name="Normal 2 101 2 4 3" xfId="42511" xr:uid="{94A10042-AC79-4AE9-91F1-AA07B252C1AF}"/>
    <cellStyle name="Normal 2 101 2 5" xfId="42512" xr:uid="{ECE9C8A3-7A22-4E4F-94F6-58953F96121D}"/>
    <cellStyle name="Normal 2 101 2 5 2" xfId="42513" xr:uid="{2258EB0E-A8B8-4AC3-A3E8-2E8B5322DDB7}"/>
    <cellStyle name="Normal 2 101 2 6" xfId="42514" xr:uid="{CBEDC54D-958F-418F-A443-89ADE467805A}"/>
    <cellStyle name="Normal 2 101 3" xfId="42515" xr:uid="{AC6579EF-B47F-464C-94DA-54CBDF54B2D9}"/>
    <cellStyle name="Normal 2 101 3 2" xfId="42516" xr:uid="{53234EE0-390F-426A-A52E-50A099CC86BA}"/>
    <cellStyle name="Normal 2 101 3 2 2" xfId="42517" xr:uid="{B07A9F0A-33A5-49BA-B47A-783500224A40}"/>
    <cellStyle name="Normal 2 101 3 2 2 2" xfId="42518" xr:uid="{8513170A-10EB-46F2-9143-C1C38CEA1C87}"/>
    <cellStyle name="Normal 2 101 3 2 2 2 2" xfId="42519" xr:uid="{09DB07B6-D81C-4AED-B051-1B4C280496A2}"/>
    <cellStyle name="Normal 2 101 3 2 2 3" xfId="42520" xr:uid="{3761CCD2-7520-47B3-BD20-33C051A190EF}"/>
    <cellStyle name="Normal 2 101 3 2 3" xfId="42521" xr:uid="{D64845D2-2674-405D-89C7-82213E20C017}"/>
    <cellStyle name="Normal 2 101 3 2 3 2" xfId="42522" xr:uid="{ED046BD9-E8AB-4314-A8FD-69979D8099DF}"/>
    <cellStyle name="Normal 2 101 3 2 4" xfId="42523" xr:uid="{32A4E436-AB32-4A82-BDD3-11D34D2FC102}"/>
    <cellStyle name="Normal 2 101 3 3" xfId="42524" xr:uid="{667A7061-96B2-4456-8EC3-9BE2E17BFD5B}"/>
    <cellStyle name="Normal 2 101 3 3 2" xfId="42525" xr:uid="{71BA8A9F-195C-418A-AFE5-D78A0A0BBD42}"/>
    <cellStyle name="Normal 2 101 3 3 2 2" xfId="42526" xr:uid="{A78F82B1-BF3D-472D-BE0F-BB63D8764E3F}"/>
    <cellStyle name="Normal 2 101 3 3 3" xfId="42527" xr:uid="{351DD399-C12D-4DBC-BFDC-0BC9434A9AE7}"/>
    <cellStyle name="Normal 2 101 3 4" xfId="42528" xr:uid="{5A34EC8B-088C-4FB7-9BAB-24C0129FABBA}"/>
    <cellStyle name="Normal 2 101 3 4 2" xfId="42529" xr:uid="{BEB0CA57-4D6C-4EDE-8DBB-A18FB0EC5985}"/>
    <cellStyle name="Normal 2 101 3 5" xfId="42530" xr:uid="{2878364E-968B-48FA-B4B3-E1C0076A7B4B}"/>
    <cellStyle name="Normal 2 101 4" xfId="42531" xr:uid="{53972DB6-D651-479B-938F-08350B33E3C0}"/>
    <cellStyle name="Normal 2 101 4 2" xfId="42532" xr:uid="{3FD40875-7B3E-4409-8274-6663EDC1F967}"/>
    <cellStyle name="Normal 2 101 4 2 2" xfId="42533" xr:uid="{657A63C6-1DFD-40B8-BC8F-B8E2622460A2}"/>
    <cellStyle name="Normal 2 101 4 2 2 2" xfId="42534" xr:uid="{3121F56C-007B-42AE-9740-FDC5FB9CFB67}"/>
    <cellStyle name="Normal 2 101 4 2 3" xfId="42535" xr:uid="{5E8511AD-D802-4DD3-8D4C-61B29365BB62}"/>
    <cellStyle name="Normal 2 101 4 3" xfId="42536" xr:uid="{BF86A95C-2CAE-466E-ABA6-13F7A3B1DDD0}"/>
    <cellStyle name="Normal 2 101 4 3 2" xfId="42537" xr:uid="{D859BA03-BAA0-4685-8F59-A809DA93A9CA}"/>
    <cellStyle name="Normal 2 101 4 4" xfId="42538" xr:uid="{9D701808-9FE8-4D6B-8616-15E91CFD549B}"/>
    <cellStyle name="Normal 2 101 5" xfId="42539" xr:uid="{0E99C9CB-3D66-432C-B828-69528A899677}"/>
    <cellStyle name="Normal 2 101 5 2" xfId="42540" xr:uid="{1A634194-45CF-4CCE-AFCD-DDC337592C1E}"/>
    <cellStyle name="Normal 2 101 5 2 2" xfId="42541" xr:uid="{5E39A1D1-4F30-450E-B4B4-4A019E3042A7}"/>
    <cellStyle name="Normal 2 101 5 3" xfId="42542" xr:uid="{348782B5-F3DD-4FC5-9F53-95FF39D54FA7}"/>
    <cellStyle name="Normal 2 101 6" xfId="42543" xr:uid="{B5C418B4-8A18-4D37-8FBB-4F9FA711D81C}"/>
    <cellStyle name="Normal 2 101 6 2" xfId="42544" xr:uid="{AD68F3A8-6464-40A1-9D16-0C48DBCA6121}"/>
    <cellStyle name="Normal 2 101 7" xfId="42545" xr:uid="{095450D3-B78E-4370-91F7-4AEEDA7A5B8A}"/>
    <cellStyle name="Normal 2 102" xfId="42546" xr:uid="{591B865B-A116-4469-861A-BB505DF27A4F}"/>
    <cellStyle name="Normal 2 103" xfId="42547" xr:uid="{49494F79-2BD8-4261-8B04-F41B5A4BEB6E}"/>
    <cellStyle name="Normal 2 104" xfId="42548" xr:uid="{AC79B610-CA30-4124-8F3C-229BE644689F}"/>
    <cellStyle name="Normal 2 106" xfId="42225" xr:uid="{4A685EDA-AE22-495A-8750-C042808D2E34}"/>
    <cellStyle name="Normal 2 11" xfId="16303" xr:uid="{00000000-0005-0000-0000-0000AF3F0000}"/>
    <cellStyle name="Normal 2 11 10" xfId="42549" xr:uid="{7AECD5C5-AAF0-4D55-A02B-D5E33C04D166}"/>
    <cellStyle name="Normal 2 11 2" xfId="42550" xr:uid="{9689186D-9D74-42C5-9605-C5A9B57553DA}"/>
    <cellStyle name="Normal 2 11 2 2" xfId="42551" xr:uid="{C4803903-8C36-492E-9358-E4AC9A340014}"/>
    <cellStyle name="Normal 2 11 2 2 2" xfId="42552" xr:uid="{0B3B128F-C06D-44AA-A612-CBAABDA1E336}"/>
    <cellStyle name="Normal 2 11 2 2 2 2" xfId="42553" xr:uid="{07CEDBAE-9E83-41C7-AC42-187A23ED4FDF}"/>
    <cellStyle name="Normal 2 11 2 2 2 2 2" xfId="42554" xr:uid="{172DBDDA-F697-407C-B850-A4DAE5880DCD}"/>
    <cellStyle name="Normal 2 11 2 2 2 2 2 2" xfId="42555" xr:uid="{7CA66904-E658-469B-87B7-AFBC774D55CC}"/>
    <cellStyle name="Normal 2 11 2 2 2 2 2 2 2" xfId="42556" xr:uid="{28B54CC7-9F1F-44AC-9227-655FF59E5E1E}"/>
    <cellStyle name="Normal 2 11 2 2 2 2 2 3" xfId="42557" xr:uid="{325CFA30-D2EE-4E29-AB86-F9AE5E5C70DA}"/>
    <cellStyle name="Normal 2 11 2 2 2 2 3" xfId="42558" xr:uid="{185EC2A1-A544-4F4D-A9EA-B9B0D72EFB07}"/>
    <cellStyle name="Normal 2 11 2 2 2 2 3 2" xfId="42559" xr:uid="{D16FCE3E-C235-4D73-B759-D991D5946877}"/>
    <cellStyle name="Normal 2 11 2 2 2 2 4" xfId="42560" xr:uid="{C4DAE67B-03D8-43E2-8BFC-685CF1ED0A59}"/>
    <cellStyle name="Normal 2 11 2 2 2 3" xfId="42561" xr:uid="{3DD1B646-C6BC-4A5E-8CDE-3F2702E1546C}"/>
    <cellStyle name="Normal 2 11 2 2 2 3 2" xfId="42562" xr:uid="{E859B154-1AFD-4576-BE0D-564DCF82CC5D}"/>
    <cellStyle name="Normal 2 11 2 2 2 3 2 2" xfId="42563" xr:uid="{1F992C88-16FA-4AAD-8878-7928CF118617}"/>
    <cellStyle name="Normal 2 11 2 2 2 3 3" xfId="42564" xr:uid="{DE9CFB75-CD2C-4BD2-9851-6111DF73CA07}"/>
    <cellStyle name="Normal 2 11 2 2 2 4" xfId="42565" xr:uid="{359E72B6-4A95-4E42-8474-32AD054F493B}"/>
    <cellStyle name="Normal 2 11 2 2 2 4 2" xfId="42566" xr:uid="{36183E11-DE90-4B1E-9F1D-AE5452EF281C}"/>
    <cellStyle name="Normal 2 11 2 2 2 5" xfId="42567" xr:uid="{51191361-C179-498F-9EAF-29B2BE2A4402}"/>
    <cellStyle name="Normal 2 11 2 2 3" xfId="42568" xr:uid="{A09559C1-4A16-4079-9BA6-23CE1E41CEAB}"/>
    <cellStyle name="Normal 2 11 2 2 3 2" xfId="42569" xr:uid="{B8C7B520-1449-479A-BBB8-DF89416058EF}"/>
    <cellStyle name="Normal 2 11 2 2 3 2 2" xfId="42570" xr:uid="{388CED1C-736A-429A-BB1C-94E4FF8240B0}"/>
    <cellStyle name="Normal 2 11 2 2 3 2 2 2" xfId="42571" xr:uid="{7A5358F5-A275-4B3D-8CEB-218278A1E72B}"/>
    <cellStyle name="Normal 2 11 2 2 3 2 3" xfId="42572" xr:uid="{1D08A4CC-49DC-4148-BE5A-CB06744A73E8}"/>
    <cellStyle name="Normal 2 11 2 2 3 3" xfId="42573" xr:uid="{A0E2FFB1-3E3C-413A-851D-4B413966C1A6}"/>
    <cellStyle name="Normal 2 11 2 2 3 3 2" xfId="42574" xr:uid="{794AF1E1-62D0-4641-9A94-710F097CC3A7}"/>
    <cellStyle name="Normal 2 11 2 2 3 4" xfId="42575" xr:uid="{9450ABE5-BE1A-4A95-87C0-341850E9713E}"/>
    <cellStyle name="Normal 2 11 2 2 4" xfId="42576" xr:uid="{0D218B38-D4A3-48DA-97BE-7706E47DE175}"/>
    <cellStyle name="Normal 2 11 2 2 4 2" xfId="42577" xr:uid="{F15D26F2-3A89-40BB-B639-FA0890FA4ECF}"/>
    <cellStyle name="Normal 2 11 2 2 4 2 2" xfId="42578" xr:uid="{E86C151C-6B09-42CF-9B18-377357B744D1}"/>
    <cellStyle name="Normal 2 11 2 2 4 3" xfId="42579" xr:uid="{5D907B9D-32DF-4629-B0E2-EA147D6627F6}"/>
    <cellStyle name="Normal 2 11 2 2 5" xfId="42580" xr:uid="{7CBB1961-52E2-48AE-993C-4C8CF8F7C4C6}"/>
    <cellStyle name="Normal 2 11 2 2 5 2" xfId="42581" xr:uid="{13AB70AD-09C2-472F-9493-FA6B7F357039}"/>
    <cellStyle name="Normal 2 11 2 2 6" xfId="42582" xr:uid="{200065FD-B191-461E-80C8-64F860AE0C72}"/>
    <cellStyle name="Normal 2 11 2 3" xfId="42583" xr:uid="{DB08F18E-2858-40DC-B3EA-9EFA6BAA4240}"/>
    <cellStyle name="Normal 2 11 2 3 2" xfId="42584" xr:uid="{82C3F285-4CB8-437C-96A5-A3D50771B38A}"/>
    <cellStyle name="Normal 2 11 2 3 2 2" xfId="42585" xr:uid="{B26E5C21-7ACB-4784-BE66-43AA10162A79}"/>
    <cellStyle name="Normal 2 11 2 3 2 2 2" xfId="42586" xr:uid="{16449C60-0310-4370-8BE4-9D0139D2985B}"/>
    <cellStyle name="Normal 2 11 2 3 2 2 2 2" xfId="42587" xr:uid="{F44F053E-44A4-458A-834D-27FD7F738492}"/>
    <cellStyle name="Normal 2 11 2 3 2 2 3" xfId="42588" xr:uid="{17899E68-AFBA-4AD1-89C0-CBAB9BF5E05F}"/>
    <cellStyle name="Normal 2 11 2 3 2 3" xfId="42589" xr:uid="{4AFE3277-5DBB-43A7-B39F-F6A7395D4F47}"/>
    <cellStyle name="Normal 2 11 2 3 2 3 2" xfId="42590" xr:uid="{D3AF3F42-4BFB-4071-A1F7-6AC9F3B92EE3}"/>
    <cellStyle name="Normal 2 11 2 3 2 4" xfId="42591" xr:uid="{A342010B-2BE4-4F24-90BA-98656F324709}"/>
    <cellStyle name="Normal 2 11 2 3 3" xfId="42592" xr:uid="{55EB6A73-68CA-40FD-AD49-2179C09C5CD6}"/>
    <cellStyle name="Normal 2 11 2 3 3 2" xfId="42593" xr:uid="{F94EF9A6-5B8A-4FBA-8144-D52F81910438}"/>
    <cellStyle name="Normal 2 11 2 3 3 2 2" xfId="42594" xr:uid="{E6EE0FFE-512A-40E9-8BF5-806A898F5E54}"/>
    <cellStyle name="Normal 2 11 2 3 3 3" xfId="42595" xr:uid="{44CDCA0D-E432-4128-B8AD-CB66780AB698}"/>
    <cellStyle name="Normal 2 11 2 3 4" xfId="42596" xr:uid="{61DC08CE-2D57-471C-AFC5-693F9ED08D5B}"/>
    <cellStyle name="Normal 2 11 2 3 4 2" xfId="42597" xr:uid="{E3B2647B-A25F-40F0-9E29-F6DE5D9463A3}"/>
    <cellStyle name="Normal 2 11 2 3 5" xfId="42598" xr:uid="{00E10C82-55EE-4D77-9766-1C2F247A8DE7}"/>
    <cellStyle name="Normal 2 11 2 4" xfId="42599" xr:uid="{DCA23BC6-B521-4BEA-8596-E8F52B839DCF}"/>
    <cellStyle name="Normal 2 11 2 4 2" xfId="42600" xr:uid="{9C70A01B-B9D0-4BE4-ABB4-41B34C3DC5E0}"/>
    <cellStyle name="Normal 2 11 2 4 2 2" xfId="42601" xr:uid="{9E6BC82F-2ABB-435C-BE69-7054E6C267C8}"/>
    <cellStyle name="Normal 2 11 2 4 2 2 2" xfId="42602" xr:uid="{EDAEEBE5-BD00-42EF-86CF-EC112719CA22}"/>
    <cellStyle name="Normal 2 11 2 4 2 3" xfId="42603" xr:uid="{1B06368C-663E-4906-B003-862405DF83A7}"/>
    <cellStyle name="Normal 2 11 2 4 3" xfId="42604" xr:uid="{DF395127-1427-4431-863A-783088D18481}"/>
    <cellStyle name="Normal 2 11 2 4 3 2" xfId="42605" xr:uid="{B5BAC175-2ED0-465E-9194-E2E99C890279}"/>
    <cellStyle name="Normal 2 11 2 4 4" xfId="42606" xr:uid="{C9AD133C-3445-46C6-B9A4-71008ED3D9D0}"/>
    <cellStyle name="Normal 2 11 2 5" xfId="42607" xr:uid="{11685F30-9536-41A8-93E5-7B97D7B1F325}"/>
    <cellStyle name="Normal 2 11 2 5 2" xfId="42608" xr:uid="{8F968C4E-C022-48AC-A959-65CFA4DA77C3}"/>
    <cellStyle name="Normal 2 11 2 5 2 2" xfId="42609" xr:uid="{20B21D46-993E-470A-98AE-1519DA84E12F}"/>
    <cellStyle name="Normal 2 11 2 5 3" xfId="42610" xr:uid="{E9FBD246-A952-4020-ABA6-523382A565D3}"/>
    <cellStyle name="Normal 2 11 2 6" xfId="42611" xr:uid="{EE0CE4B0-1794-4A4E-B5F0-C2B63B438B6E}"/>
    <cellStyle name="Normal 2 11 2 6 2" xfId="42612" xr:uid="{C5F4D5AC-F267-4D33-8835-8174472806CD}"/>
    <cellStyle name="Normal 2 11 2 7" xfId="42613" xr:uid="{8D321B95-29B4-4ED7-A09A-EA2C4E1087E9}"/>
    <cellStyle name="Normal 2 11 3" xfId="42614" xr:uid="{19C19B67-F4EB-4AA8-8873-1F4016E16197}"/>
    <cellStyle name="Normal 2 11 3 2" xfId="42615" xr:uid="{1527B2D8-EBAA-490D-B894-9DFA83DC2DC8}"/>
    <cellStyle name="Normal 2 11 3 2 2" xfId="42616" xr:uid="{5AA1A85C-A40B-4E40-9790-EB1ED4C9E408}"/>
    <cellStyle name="Normal 2 11 3 2 2 2" xfId="42617" xr:uid="{B1433377-0440-4A61-BF77-6934EBDBB1CF}"/>
    <cellStyle name="Normal 2 11 3 2 2 2 2" xfId="42618" xr:uid="{05A660E0-A135-4940-8199-2DFDC3A07995}"/>
    <cellStyle name="Normal 2 11 3 2 2 2 2 2" xfId="42619" xr:uid="{3A05BAC4-D0E8-451C-8329-559FF617A389}"/>
    <cellStyle name="Normal 2 11 3 2 2 2 2 2 2" xfId="42620" xr:uid="{95318D8C-A085-496D-90A3-666DB346D21F}"/>
    <cellStyle name="Normal 2 11 3 2 2 2 2 3" xfId="42621" xr:uid="{48D41D4B-BE92-42B5-AD63-19DA9985EC73}"/>
    <cellStyle name="Normal 2 11 3 2 2 2 3" xfId="42622" xr:uid="{3299F704-92E3-4E9C-9645-5CDB91D67789}"/>
    <cellStyle name="Normal 2 11 3 2 2 2 3 2" xfId="42623" xr:uid="{EB59C8E5-3DA4-4F43-AC8B-AF756A8D9213}"/>
    <cellStyle name="Normal 2 11 3 2 2 2 4" xfId="42624" xr:uid="{B8B7690E-96A0-4086-8300-2DA2538D5284}"/>
    <cellStyle name="Normal 2 11 3 2 2 3" xfId="42625" xr:uid="{EE8ED62C-75A1-404F-BA53-258FA56494F9}"/>
    <cellStyle name="Normal 2 11 3 2 2 3 2" xfId="42626" xr:uid="{CE552ADF-12D6-40E4-9D42-8160834C7F67}"/>
    <cellStyle name="Normal 2 11 3 2 2 3 2 2" xfId="42627" xr:uid="{0A74194D-1521-4943-B94E-D00DE4A97F77}"/>
    <cellStyle name="Normal 2 11 3 2 2 3 3" xfId="42628" xr:uid="{D8213C6C-623B-4AE5-BE81-FDFC6DD4F801}"/>
    <cellStyle name="Normal 2 11 3 2 2 4" xfId="42629" xr:uid="{3E6755D2-7BCC-4A96-8274-AE4EE3293C95}"/>
    <cellStyle name="Normal 2 11 3 2 2 4 2" xfId="42630" xr:uid="{F53951E5-C235-46CF-A910-55A63EF1128C}"/>
    <cellStyle name="Normal 2 11 3 2 2 5" xfId="42631" xr:uid="{796C7AAA-AB87-48E2-A4AF-74E5D6B3ECDD}"/>
    <cellStyle name="Normal 2 11 3 2 3" xfId="42632" xr:uid="{783CC368-7774-48CF-B940-941D3065B3C4}"/>
    <cellStyle name="Normal 2 11 3 2 3 2" xfId="42633" xr:uid="{97069767-B0FC-48BC-ADFF-7ABA6C36C708}"/>
    <cellStyle name="Normal 2 11 3 2 3 2 2" xfId="42634" xr:uid="{9F5F0388-2AD7-40F3-AC35-CF66A346E497}"/>
    <cellStyle name="Normal 2 11 3 2 3 2 2 2" xfId="42635" xr:uid="{C19F648C-AAE4-45E7-A36A-402E53184C88}"/>
    <cellStyle name="Normal 2 11 3 2 3 2 3" xfId="42636" xr:uid="{7A40F246-034F-42E1-973D-0767BFFC2660}"/>
    <cellStyle name="Normal 2 11 3 2 3 3" xfId="42637" xr:uid="{45F588F2-CF4E-46AE-AC40-B82A06824B83}"/>
    <cellStyle name="Normal 2 11 3 2 3 3 2" xfId="42638" xr:uid="{7E4B5CBB-FDE4-4F84-A581-2D78FC801C4E}"/>
    <cellStyle name="Normal 2 11 3 2 3 4" xfId="42639" xr:uid="{6427E93F-162C-428A-8B83-1A32F2CFF02E}"/>
    <cellStyle name="Normal 2 11 3 2 4" xfId="42640" xr:uid="{2309E46D-9580-428B-8F8D-DFAAAF91CB7F}"/>
    <cellStyle name="Normal 2 11 3 2 4 2" xfId="42641" xr:uid="{2E0AFD16-D0BC-4C83-B6FE-EEB9DE9C5974}"/>
    <cellStyle name="Normal 2 11 3 2 4 2 2" xfId="42642" xr:uid="{A0F41E36-CC92-424D-BDD9-C8CAA07EE6C1}"/>
    <cellStyle name="Normal 2 11 3 2 4 3" xfId="42643" xr:uid="{F4E624C5-8A89-411C-9A09-4559CBB01456}"/>
    <cellStyle name="Normal 2 11 3 2 5" xfId="42644" xr:uid="{D063E7E3-8FF2-4EB3-8C49-69CE3C3A9CF5}"/>
    <cellStyle name="Normal 2 11 3 2 5 2" xfId="42645" xr:uid="{4BA57580-0480-480E-AC54-1361813DB701}"/>
    <cellStyle name="Normal 2 11 3 2 6" xfId="42646" xr:uid="{E8F6892B-3601-4611-8E82-7109ADF6E8B9}"/>
    <cellStyle name="Normal 2 11 3 3" xfId="42647" xr:uid="{A719B3F2-90E7-47E3-BC02-5EC953D604AF}"/>
    <cellStyle name="Normal 2 11 3 3 2" xfId="42648" xr:uid="{E7ADFB1E-04D8-487F-B02F-0D4B564E55DF}"/>
    <cellStyle name="Normal 2 11 3 3 2 2" xfId="42649" xr:uid="{E55C4487-2B0C-4067-B8B4-025EDFFB74E7}"/>
    <cellStyle name="Normal 2 11 3 3 2 2 2" xfId="42650" xr:uid="{D63C600D-6910-4329-8ABB-A12210B3B12A}"/>
    <cellStyle name="Normal 2 11 3 3 2 2 2 2" xfId="42651" xr:uid="{D6F379B3-6615-4808-BCF1-2D9080437A30}"/>
    <cellStyle name="Normal 2 11 3 3 2 2 3" xfId="42652" xr:uid="{6F50591E-A0B4-40B8-A271-64BC637A1B1D}"/>
    <cellStyle name="Normal 2 11 3 3 2 3" xfId="42653" xr:uid="{A2F808F2-790C-42A9-B3F6-661DC7D590BA}"/>
    <cellStyle name="Normal 2 11 3 3 2 3 2" xfId="42654" xr:uid="{E2AE533E-7B5B-4AD0-9E5A-398FDE15E603}"/>
    <cellStyle name="Normal 2 11 3 3 2 4" xfId="42655" xr:uid="{A5616FF9-2A3C-43B0-A077-7156DFE59FA5}"/>
    <cellStyle name="Normal 2 11 3 3 3" xfId="42656" xr:uid="{5460BAE3-022B-45A9-B3EA-7CD3EFA2B664}"/>
    <cellStyle name="Normal 2 11 3 3 3 2" xfId="42657" xr:uid="{47A74B52-91F4-4A82-8F45-852E4B7DDC6C}"/>
    <cellStyle name="Normal 2 11 3 3 3 2 2" xfId="42658" xr:uid="{B6F3A9FE-CD27-406C-81C8-F45C8C9421A4}"/>
    <cellStyle name="Normal 2 11 3 3 3 3" xfId="42659" xr:uid="{B610CC00-D4ED-44EA-8426-C49FA2A340A2}"/>
    <cellStyle name="Normal 2 11 3 3 4" xfId="42660" xr:uid="{36C39144-A876-4602-975D-F08D56A5357B}"/>
    <cellStyle name="Normal 2 11 3 3 4 2" xfId="42661" xr:uid="{11C5137E-AB35-40ED-9E70-B915C416D8E7}"/>
    <cellStyle name="Normal 2 11 3 3 5" xfId="42662" xr:uid="{066FAFCB-04F0-4F09-A656-6AA9D574F6C8}"/>
    <cellStyle name="Normal 2 11 3 4" xfId="42663" xr:uid="{A6052397-A669-443E-8C07-9D85BF0EC79E}"/>
    <cellStyle name="Normal 2 11 3 4 2" xfId="42664" xr:uid="{89BB78AE-FEE1-466C-9E0E-56ADF6D81C4A}"/>
    <cellStyle name="Normal 2 11 3 4 2 2" xfId="42665" xr:uid="{46C3888C-BAB0-4509-A841-A33FF15AC6CD}"/>
    <cellStyle name="Normal 2 11 3 4 2 2 2" xfId="42666" xr:uid="{2EB129F9-2755-428D-A518-EFE7CCAFE0A8}"/>
    <cellStyle name="Normal 2 11 3 4 2 3" xfId="42667" xr:uid="{F76AA978-15AA-4B8E-ABBB-ABE462DCB2D8}"/>
    <cellStyle name="Normal 2 11 3 4 3" xfId="42668" xr:uid="{227707F1-A774-4D6D-BB90-FD9A6DCD2AC9}"/>
    <cellStyle name="Normal 2 11 3 4 3 2" xfId="42669" xr:uid="{D85A4989-7EE6-4AE3-B38B-D5218990EF55}"/>
    <cellStyle name="Normal 2 11 3 4 4" xfId="42670" xr:uid="{A62A2A04-B279-43EE-BA20-86E042263053}"/>
    <cellStyle name="Normal 2 11 3 5" xfId="42671" xr:uid="{C66DD00A-FF1F-45E6-BD1E-6FB228D61637}"/>
    <cellStyle name="Normal 2 11 3 5 2" xfId="42672" xr:uid="{84DED67E-4949-4673-A7DD-EFD89D5DA5D2}"/>
    <cellStyle name="Normal 2 11 3 5 2 2" xfId="42673" xr:uid="{4F26C14F-B103-47AA-B86F-334194B200C7}"/>
    <cellStyle name="Normal 2 11 3 5 3" xfId="42674" xr:uid="{6DAADC93-CA87-4B4E-96E9-396C12A801FB}"/>
    <cellStyle name="Normal 2 11 3 6" xfId="42675" xr:uid="{FCB227F0-2085-4AF8-85A2-446C92C6D7B2}"/>
    <cellStyle name="Normal 2 11 3 6 2" xfId="42676" xr:uid="{C5608058-D3F8-4BE4-842A-68AE8DE45281}"/>
    <cellStyle name="Normal 2 11 3 7" xfId="42677" xr:uid="{7E6D3A96-5AC0-48FB-8BC6-3F3F5D2DE0BE}"/>
    <cellStyle name="Normal 2 11 4" xfId="42678" xr:uid="{A0415E94-E375-4995-B049-B3819834BFF9}"/>
    <cellStyle name="Normal 2 11 4 2" xfId="42679" xr:uid="{1EA04037-3822-4957-8790-35DB1171C9E9}"/>
    <cellStyle name="Normal 2 11 4 2 2" xfId="42680" xr:uid="{ACD99BB9-AAD6-45F5-914B-8AFA4FE77DC9}"/>
    <cellStyle name="Normal 2 11 4 2 2 2" xfId="42681" xr:uid="{052509B9-37DB-4802-ADC3-84099EF5AF84}"/>
    <cellStyle name="Normal 2 11 4 2 2 2 2" xfId="42682" xr:uid="{10771C48-6D22-45B7-98DF-ADDA0D83D8C2}"/>
    <cellStyle name="Normal 2 11 4 2 2 2 2 2" xfId="42683" xr:uid="{F2F702FB-A054-4CED-9AE0-1261508D8152}"/>
    <cellStyle name="Normal 2 11 4 2 2 2 3" xfId="42684" xr:uid="{E2457D93-0AA1-4F6D-8609-7337A7417FDD}"/>
    <cellStyle name="Normal 2 11 4 2 2 3" xfId="42685" xr:uid="{668BA9A9-C88D-4CD5-83D2-E7A2B1DA72C5}"/>
    <cellStyle name="Normal 2 11 4 2 2 3 2" xfId="42686" xr:uid="{B6C07392-5ADA-47EF-86C2-4E57D2B550A3}"/>
    <cellStyle name="Normal 2 11 4 2 2 4" xfId="42687" xr:uid="{77B31666-5650-4053-A2AC-D2E3746B4457}"/>
    <cellStyle name="Normal 2 11 4 2 3" xfId="42688" xr:uid="{5B2A1765-C188-4FF1-8DB5-D2CEC4C433C1}"/>
    <cellStyle name="Normal 2 11 4 2 3 2" xfId="42689" xr:uid="{E383A3AB-168B-469C-BA46-7457DA901C7B}"/>
    <cellStyle name="Normal 2 11 4 2 3 2 2" xfId="42690" xr:uid="{9EE0E5EA-AA2E-4F86-9B5D-A154792040EB}"/>
    <cellStyle name="Normal 2 11 4 2 3 3" xfId="42691" xr:uid="{1DD670BE-7F33-4EDC-A99C-1E299CFB6C34}"/>
    <cellStyle name="Normal 2 11 4 2 4" xfId="42692" xr:uid="{3C26608A-A7D3-479D-A9EE-C0748DE2B78F}"/>
    <cellStyle name="Normal 2 11 4 2 4 2" xfId="42693" xr:uid="{E9ACAFE2-471C-4FA2-A2B5-678672456D78}"/>
    <cellStyle name="Normal 2 11 4 2 5" xfId="42694" xr:uid="{FE2B0C8D-4A5A-4873-AC14-B90980E4C54F}"/>
    <cellStyle name="Normal 2 11 4 3" xfId="42695" xr:uid="{3DD12D26-3211-476F-A546-68F582BB689E}"/>
    <cellStyle name="Normal 2 11 4 3 2" xfId="42696" xr:uid="{613066B8-CBC5-44AD-A455-88F0DD7C7131}"/>
    <cellStyle name="Normal 2 11 4 3 2 2" xfId="42697" xr:uid="{29792752-7BF9-42D1-BC2D-DBDCA1B3F324}"/>
    <cellStyle name="Normal 2 11 4 3 2 2 2" xfId="42698" xr:uid="{3E03E799-F278-49F4-9C2A-9EBEE89CB000}"/>
    <cellStyle name="Normal 2 11 4 3 2 3" xfId="42699" xr:uid="{46D579C4-ACCB-47D0-8C26-091E0FCFF0CB}"/>
    <cellStyle name="Normal 2 11 4 3 3" xfId="42700" xr:uid="{8A577375-5490-4783-8321-34FF4D75DDAA}"/>
    <cellStyle name="Normal 2 11 4 3 3 2" xfId="42701" xr:uid="{7F0116CF-4053-4535-BDF3-3D12FEEACAC4}"/>
    <cellStyle name="Normal 2 11 4 3 4" xfId="42702" xr:uid="{A2631618-5F7F-4A74-AD43-CE9F370AF70E}"/>
    <cellStyle name="Normal 2 11 4 4" xfId="42703" xr:uid="{49AD12C0-9386-4ED0-97B3-0DEED0C25D1A}"/>
    <cellStyle name="Normal 2 11 4 4 2" xfId="42704" xr:uid="{0071699B-FAB7-4FDE-B169-12BD4C748024}"/>
    <cellStyle name="Normal 2 11 4 4 2 2" xfId="42705" xr:uid="{3389A189-495B-4B9B-A1F1-5FCA4E1E1E00}"/>
    <cellStyle name="Normal 2 11 4 4 3" xfId="42706" xr:uid="{41C6DF60-5AEC-4789-B57E-46D22D64913E}"/>
    <cellStyle name="Normal 2 11 4 5" xfId="42707" xr:uid="{E417B825-F8FC-4963-A217-C2A5F249DD12}"/>
    <cellStyle name="Normal 2 11 4 5 2" xfId="42708" xr:uid="{2BA9F5C7-510F-4E78-8D1D-B86A3A5AF743}"/>
    <cellStyle name="Normal 2 11 4 6" xfId="42709" xr:uid="{DA6205E2-CD40-4049-B551-E77D75DDDC23}"/>
    <cellStyle name="Normal 2 11 5" xfId="42710" xr:uid="{A8052640-41D1-4A68-907B-8144D8E4A276}"/>
    <cellStyle name="Normal 2 11 5 2" xfId="42711" xr:uid="{E714619A-6E4D-4D81-B9CE-97A97DB142E4}"/>
    <cellStyle name="Normal 2 11 5 2 2" xfId="42712" xr:uid="{6CB93CF9-EEBF-41E2-99C8-FA5F228FB6A2}"/>
    <cellStyle name="Normal 2 11 5 2 2 2" xfId="42713" xr:uid="{A5628506-FF09-4E80-B2C1-044119E95829}"/>
    <cellStyle name="Normal 2 11 5 2 2 2 2" xfId="42714" xr:uid="{444D877E-A706-434B-9F13-8BD84F09B9C9}"/>
    <cellStyle name="Normal 2 11 5 2 2 3" xfId="42715" xr:uid="{B6B90F04-5757-46F5-A31B-E52CC25B4823}"/>
    <cellStyle name="Normal 2 11 5 2 3" xfId="42716" xr:uid="{560281D7-B92B-4664-9F20-F95060901FD5}"/>
    <cellStyle name="Normal 2 11 5 2 3 2" xfId="42717" xr:uid="{EFC677C9-BA81-4C75-BAB8-8964E06D093E}"/>
    <cellStyle name="Normal 2 11 5 2 4" xfId="42718" xr:uid="{88957851-E202-433B-AE46-475A193F26A6}"/>
    <cellStyle name="Normal 2 11 5 3" xfId="42719" xr:uid="{163F4C1B-E6E8-40BD-B200-ECE2DBA264B2}"/>
    <cellStyle name="Normal 2 11 5 3 2" xfId="42720" xr:uid="{2B602FE7-C74F-4B54-B655-37C411530CF6}"/>
    <cellStyle name="Normal 2 11 5 3 2 2" xfId="42721" xr:uid="{823A9330-A410-4E67-80C5-FF8A123C4AAF}"/>
    <cellStyle name="Normal 2 11 5 3 3" xfId="42722" xr:uid="{3B87BCDE-B830-4191-B4D7-63309A55919D}"/>
    <cellStyle name="Normal 2 11 5 4" xfId="42723" xr:uid="{83AD0E2F-9925-4D35-AB6A-ADB25105AFE3}"/>
    <cellStyle name="Normal 2 11 5 4 2" xfId="42724" xr:uid="{05E6B52C-4860-4093-98D7-546D5D9DAF2E}"/>
    <cellStyle name="Normal 2 11 5 5" xfId="42725" xr:uid="{542A44D4-0638-4A28-9BD1-D0170FA8470D}"/>
    <cellStyle name="Normal 2 11 6" xfId="42726" xr:uid="{D1997458-869B-4D38-895D-8B20535DFEC1}"/>
    <cellStyle name="Normal 2 11 6 2" xfId="42727" xr:uid="{F9047586-0BBC-4D53-ACA2-6253B0ABE3D4}"/>
    <cellStyle name="Normal 2 11 6 2 2" xfId="42728" xr:uid="{DB8FE379-64C1-4494-B7F6-29AD8672B0D9}"/>
    <cellStyle name="Normal 2 11 6 2 2 2" xfId="42729" xr:uid="{A7046C59-2743-4338-A6A3-DCB6AD128B6B}"/>
    <cellStyle name="Normal 2 11 6 2 3" xfId="42730" xr:uid="{CE43BEC2-6AA8-4109-9D02-AF524C8C2BB7}"/>
    <cellStyle name="Normal 2 11 6 3" xfId="42731" xr:uid="{2DF2F10E-566A-44E2-AFA8-17095BA7EBDF}"/>
    <cellStyle name="Normal 2 11 6 3 2" xfId="42732" xr:uid="{7553AADE-09A7-4D67-91F7-5AF41952EFD6}"/>
    <cellStyle name="Normal 2 11 6 4" xfId="42733" xr:uid="{654D39B1-43F8-4C0E-9120-3CE356E226E8}"/>
    <cellStyle name="Normal 2 11 7" xfId="42734" xr:uid="{B0D27D73-98AB-4F49-82F4-AE0FC48E65AB}"/>
    <cellStyle name="Normal 2 11 7 2" xfId="42735" xr:uid="{2A345F9E-E9A2-47BB-A8E4-02D3FF69E452}"/>
    <cellStyle name="Normal 2 11 7 2 2" xfId="42736" xr:uid="{71806D79-59AB-4B28-8243-B6DC043C5AB1}"/>
    <cellStyle name="Normal 2 11 7 3" xfId="42737" xr:uid="{D10B0B39-7665-41EF-9B96-23430B61F0E4}"/>
    <cellStyle name="Normal 2 11 8" xfId="42738" xr:uid="{20240CCC-0382-46F6-8BD9-73A6CC0C411C}"/>
    <cellStyle name="Normal 2 11 8 2" xfId="42739" xr:uid="{33005FCB-F940-413B-8300-12B6F5B2912C}"/>
    <cellStyle name="Normal 2 11 9" xfId="42740" xr:uid="{EB3E9018-C99E-4A4F-9097-019B023E06DB}"/>
    <cellStyle name="Normal 2 12" xfId="16304" xr:uid="{00000000-0005-0000-0000-0000B03F0000}"/>
    <cellStyle name="Normal 2 12 10" xfId="42741" xr:uid="{8AF9F02B-DF79-47A2-89CB-F2B1234177C3}"/>
    <cellStyle name="Normal 2 12 2" xfId="42742" xr:uid="{6760B9B3-51CC-4399-9B4F-25861F1713B3}"/>
    <cellStyle name="Normal 2 12 2 2" xfId="42743" xr:uid="{14D5D714-41A3-4C8C-AF71-6D53DB55511C}"/>
    <cellStyle name="Normal 2 12 2 2 2" xfId="42744" xr:uid="{D58E41D6-F3D7-4327-882E-608CC6E11E24}"/>
    <cellStyle name="Normal 2 12 2 2 2 2" xfId="42745" xr:uid="{2F622FA5-B9FE-4EF0-94F7-52F1986BFB3B}"/>
    <cellStyle name="Normal 2 12 2 2 2 2 2" xfId="42746" xr:uid="{8558E5C0-13C7-404C-9D3D-08437631F60F}"/>
    <cellStyle name="Normal 2 12 2 2 2 2 2 2" xfId="42747" xr:uid="{230A5DA9-502E-4209-BB6E-AE37B7718626}"/>
    <cellStyle name="Normal 2 12 2 2 2 2 2 2 2" xfId="42748" xr:uid="{15D6E3CD-FE60-4DF8-BE56-8B10BC292B27}"/>
    <cellStyle name="Normal 2 12 2 2 2 2 2 3" xfId="42749" xr:uid="{4A964B65-A204-4CA9-BC97-195DE5C81A42}"/>
    <cellStyle name="Normal 2 12 2 2 2 2 3" xfId="42750" xr:uid="{B9894D20-C651-449E-B806-02272B924502}"/>
    <cellStyle name="Normal 2 12 2 2 2 2 3 2" xfId="42751" xr:uid="{A0EC44A5-712B-4524-80BF-D46DF50F7727}"/>
    <cellStyle name="Normal 2 12 2 2 2 2 4" xfId="42752" xr:uid="{5BBECB96-77CA-4E4E-9815-AA928AFF443D}"/>
    <cellStyle name="Normal 2 12 2 2 2 3" xfId="42753" xr:uid="{AC728BF3-6F15-49D2-9771-E4AAEE915A72}"/>
    <cellStyle name="Normal 2 12 2 2 2 3 2" xfId="42754" xr:uid="{6ECA324C-FD9F-4AD4-A382-1DCF4CEDF846}"/>
    <cellStyle name="Normal 2 12 2 2 2 3 2 2" xfId="42755" xr:uid="{BC34EEA6-8056-4F29-B23A-2F123C9B9BA7}"/>
    <cellStyle name="Normal 2 12 2 2 2 3 3" xfId="42756" xr:uid="{8D4BB8F2-4E0D-4AE4-87B6-45FF462E88EE}"/>
    <cellStyle name="Normal 2 12 2 2 2 4" xfId="42757" xr:uid="{9A82E433-0D4A-4F04-85A9-169F3D2E9227}"/>
    <cellStyle name="Normal 2 12 2 2 2 4 2" xfId="42758" xr:uid="{3AF733FA-4CF7-49BB-BD60-A4EE5DD3AAEA}"/>
    <cellStyle name="Normal 2 12 2 2 2 5" xfId="42759" xr:uid="{740FF94B-0402-4A82-B6B1-25416BEC9361}"/>
    <cellStyle name="Normal 2 12 2 2 3" xfId="42760" xr:uid="{E134E6C2-9F78-4AC0-BBD5-8A319B5175F9}"/>
    <cellStyle name="Normal 2 12 2 2 3 2" xfId="42761" xr:uid="{686D16F3-02E3-416C-A2A6-DC1AD8F48E09}"/>
    <cellStyle name="Normal 2 12 2 2 3 2 2" xfId="42762" xr:uid="{70E75E96-4C87-4206-B981-F11605773894}"/>
    <cellStyle name="Normal 2 12 2 2 3 2 2 2" xfId="42763" xr:uid="{533E0AD3-AC96-44D2-99C5-BC24C6E33552}"/>
    <cellStyle name="Normal 2 12 2 2 3 2 3" xfId="42764" xr:uid="{DEDBF497-A44A-4F8F-99FC-3119706730FD}"/>
    <cellStyle name="Normal 2 12 2 2 3 3" xfId="42765" xr:uid="{8B86082F-1947-46D8-82D4-77695A1A68BD}"/>
    <cellStyle name="Normal 2 12 2 2 3 3 2" xfId="42766" xr:uid="{2142D68C-1101-4904-92C1-AD10651D0965}"/>
    <cellStyle name="Normal 2 12 2 2 3 4" xfId="42767" xr:uid="{446EB4EC-36E3-4795-96F7-B064BB54EB3C}"/>
    <cellStyle name="Normal 2 12 2 2 4" xfId="42768" xr:uid="{46E8CC3B-B549-4487-8E8C-33FBE8D9EBA6}"/>
    <cellStyle name="Normal 2 12 2 2 4 2" xfId="42769" xr:uid="{EF2AE433-4267-4931-990F-0B5B7AF536DF}"/>
    <cellStyle name="Normal 2 12 2 2 4 2 2" xfId="42770" xr:uid="{C08DB3EA-9EDA-4DAB-AA8A-2CDAD0F9D07C}"/>
    <cellStyle name="Normal 2 12 2 2 4 3" xfId="42771" xr:uid="{12EF6A46-C4F3-427B-84CE-317A73A8FBD5}"/>
    <cellStyle name="Normal 2 12 2 2 5" xfId="42772" xr:uid="{3CF68E79-4C67-4F61-BE6B-64F28929922D}"/>
    <cellStyle name="Normal 2 12 2 2 5 2" xfId="42773" xr:uid="{F701926B-BFF6-471A-904F-A95AFDCC4025}"/>
    <cellStyle name="Normal 2 12 2 2 6" xfId="42774" xr:uid="{B0A0AA44-032A-48E8-B82A-99B444A445BC}"/>
    <cellStyle name="Normal 2 12 2 3" xfId="42775" xr:uid="{05E59307-49F0-45B5-BEB3-701917A9CDC8}"/>
    <cellStyle name="Normal 2 12 2 3 2" xfId="42776" xr:uid="{9E4D863B-B7CD-4ED1-8DB0-BF6CC10308C2}"/>
    <cellStyle name="Normal 2 12 2 3 2 2" xfId="42777" xr:uid="{9C287DB7-7E95-4AA1-A621-A3F8AB99A748}"/>
    <cellStyle name="Normal 2 12 2 3 2 2 2" xfId="42778" xr:uid="{6FF9B32F-AC7E-4344-A0F6-88026A9FB50F}"/>
    <cellStyle name="Normal 2 12 2 3 2 2 2 2" xfId="42779" xr:uid="{C292EC4B-2452-4661-9D48-DBD013F4C9E0}"/>
    <cellStyle name="Normal 2 12 2 3 2 2 3" xfId="42780" xr:uid="{CAE623FE-7F6D-4114-AB34-3213F086076F}"/>
    <cellStyle name="Normal 2 12 2 3 2 3" xfId="42781" xr:uid="{2CB45347-0F02-4ADF-91CD-A2786D87BC62}"/>
    <cellStyle name="Normal 2 12 2 3 2 3 2" xfId="42782" xr:uid="{61AC7CB8-4B17-41A3-AB55-375760E259FA}"/>
    <cellStyle name="Normal 2 12 2 3 2 4" xfId="42783" xr:uid="{B10B399A-2CA4-47C2-A83D-B408C3048A7A}"/>
    <cellStyle name="Normal 2 12 2 3 3" xfId="42784" xr:uid="{61AF1851-F9DC-4B68-A1CF-8DD38F47869B}"/>
    <cellStyle name="Normal 2 12 2 3 3 2" xfId="42785" xr:uid="{953C58B9-0102-41A7-9C02-C2AEB53C7828}"/>
    <cellStyle name="Normal 2 12 2 3 3 2 2" xfId="42786" xr:uid="{4B182C94-FBD2-410A-A602-82C372CA36C8}"/>
    <cellStyle name="Normal 2 12 2 3 3 3" xfId="42787" xr:uid="{0C808E14-22DB-4882-96C0-9849F107DD78}"/>
    <cellStyle name="Normal 2 12 2 3 4" xfId="42788" xr:uid="{302C402B-E708-43E8-B3AD-D597096D23B4}"/>
    <cellStyle name="Normal 2 12 2 3 4 2" xfId="42789" xr:uid="{538B3344-1721-4AE7-ADEB-B3B360831A62}"/>
    <cellStyle name="Normal 2 12 2 3 5" xfId="42790" xr:uid="{E19B61FA-888B-4B74-8D21-53F96B805F4F}"/>
    <cellStyle name="Normal 2 12 2 4" xfId="42791" xr:uid="{95CEA5ED-E0E0-48CF-94AC-FD3A476197F5}"/>
    <cellStyle name="Normal 2 12 2 4 2" xfId="42792" xr:uid="{EA0A618D-0405-43E4-907F-4AA8B9BBBF2E}"/>
    <cellStyle name="Normal 2 12 2 4 2 2" xfId="42793" xr:uid="{D1912354-D8B8-4C0F-8CE0-214100E9414D}"/>
    <cellStyle name="Normal 2 12 2 4 2 2 2" xfId="42794" xr:uid="{653C3C8A-7455-41CF-8DC1-0649C029581B}"/>
    <cellStyle name="Normal 2 12 2 4 2 3" xfId="42795" xr:uid="{CD072826-827E-4F7C-A129-A0CEC73E303F}"/>
    <cellStyle name="Normal 2 12 2 4 3" xfId="42796" xr:uid="{D6246DC2-6587-44A2-97E0-DA349E71FFF5}"/>
    <cellStyle name="Normal 2 12 2 4 3 2" xfId="42797" xr:uid="{8F17F56E-3934-4CEF-B856-C71A1DB2AD9E}"/>
    <cellStyle name="Normal 2 12 2 4 4" xfId="42798" xr:uid="{F2992E03-DE9F-4788-A51C-BA16E18F3525}"/>
    <cellStyle name="Normal 2 12 2 5" xfId="42799" xr:uid="{200B44D7-3484-46FD-AAEE-7FBB4F64511B}"/>
    <cellStyle name="Normal 2 12 2 5 2" xfId="42800" xr:uid="{C2DE6750-A4D2-4E2C-B565-ABCC309804E7}"/>
    <cellStyle name="Normal 2 12 2 5 2 2" xfId="42801" xr:uid="{110C854B-9C19-4CA2-AEB1-5E2C76F8187F}"/>
    <cellStyle name="Normal 2 12 2 5 3" xfId="42802" xr:uid="{C7FF1311-42DD-43B7-A7B3-72B5C5E79456}"/>
    <cellStyle name="Normal 2 12 2 6" xfId="42803" xr:uid="{D7647C69-665A-4AFD-AA66-F5CBDE2C4B5B}"/>
    <cellStyle name="Normal 2 12 2 6 2" xfId="42804" xr:uid="{A90590CB-2908-4D86-8E62-1C666B743914}"/>
    <cellStyle name="Normal 2 12 2 7" xfId="42805" xr:uid="{C4E5264E-2CFC-4C0E-9AA9-62C528FD4B1C}"/>
    <cellStyle name="Normal 2 12 3" xfId="42806" xr:uid="{7F2B05C8-1956-4215-A5C0-00253AC4DD25}"/>
    <cellStyle name="Normal 2 12 3 2" xfId="42807" xr:uid="{3DCE57A7-3A7E-445A-87BA-A04CE9CA1A8E}"/>
    <cellStyle name="Normal 2 12 3 2 2" xfId="42808" xr:uid="{023142F7-D00A-4FC9-BBDD-45C7DD77E594}"/>
    <cellStyle name="Normal 2 12 3 2 2 2" xfId="42809" xr:uid="{10A5777C-4468-41F3-B9D8-6F85E3465A44}"/>
    <cellStyle name="Normal 2 12 3 2 2 2 2" xfId="42810" xr:uid="{D1D33787-1979-4328-9316-0982AD568BFE}"/>
    <cellStyle name="Normal 2 12 3 2 2 2 2 2" xfId="42811" xr:uid="{559B9146-8EF6-43B3-B4C6-D9AE3D78D866}"/>
    <cellStyle name="Normal 2 12 3 2 2 2 2 2 2" xfId="42812" xr:uid="{E8CEF575-E836-456B-BB0D-0F74636C6569}"/>
    <cellStyle name="Normal 2 12 3 2 2 2 2 3" xfId="42813" xr:uid="{FDD4A080-30E1-437D-8862-9E5A29570EBF}"/>
    <cellStyle name="Normal 2 12 3 2 2 2 3" xfId="42814" xr:uid="{3FF0A78B-19DA-424F-BA5A-285D308082D9}"/>
    <cellStyle name="Normal 2 12 3 2 2 2 3 2" xfId="42815" xr:uid="{ED5DD178-27F8-4851-B161-FD0E636A6B04}"/>
    <cellStyle name="Normal 2 12 3 2 2 2 4" xfId="42816" xr:uid="{A2B645C9-E117-4CA2-8465-EA6884B9392B}"/>
    <cellStyle name="Normal 2 12 3 2 2 3" xfId="42817" xr:uid="{DA9E7599-33C3-4AF8-9864-A070AD41C40D}"/>
    <cellStyle name="Normal 2 12 3 2 2 3 2" xfId="42818" xr:uid="{983343A5-37DE-44EC-AA97-60A1309C4241}"/>
    <cellStyle name="Normal 2 12 3 2 2 3 2 2" xfId="42819" xr:uid="{2EAB5184-4ACA-457B-A3B8-1D7426362D8A}"/>
    <cellStyle name="Normal 2 12 3 2 2 3 3" xfId="42820" xr:uid="{A49E7D9B-4B75-4AB3-AEFD-73A0703BB9E4}"/>
    <cellStyle name="Normal 2 12 3 2 2 4" xfId="42821" xr:uid="{769B1545-CE0E-4B70-B865-7EFA33AC85D9}"/>
    <cellStyle name="Normal 2 12 3 2 2 4 2" xfId="42822" xr:uid="{06A7612D-0E00-4051-8FDC-1205653A45E4}"/>
    <cellStyle name="Normal 2 12 3 2 2 5" xfId="42823" xr:uid="{38C99393-D8FB-4940-9447-A8A5ECB1A8DD}"/>
    <cellStyle name="Normal 2 12 3 2 3" xfId="42824" xr:uid="{F718A994-66B3-4CE0-BC22-27C984B7D19F}"/>
    <cellStyle name="Normal 2 12 3 2 3 2" xfId="42825" xr:uid="{0A9776D1-E74B-45C4-A9DD-6E570C1415CD}"/>
    <cellStyle name="Normal 2 12 3 2 3 2 2" xfId="42826" xr:uid="{42DE2960-5506-466A-98E7-0BDE5BA7B662}"/>
    <cellStyle name="Normal 2 12 3 2 3 2 2 2" xfId="42827" xr:uid="{F9B62647-72DF-4EA7-BEB4-7420D223B5AC}"/>
    <cellStyle name="Normal 2 12 3 2 3 2 3" xfId="42828" xr:uid="{1B4A1785-A7BD-4931-9A72-47F968E01550}"/>
    <cellStyle name="Normal 2 12 3 2 3 3" xfId="42829" xr:uid="{67CB2F7B-B964-44E7-A3E0-B39E1142C162}"/>
    <cellStyle name="Normal 2 12 3 2 3 3 2" xfId="42830" xr:uid="{15EF5378-1BC4-4B3B-8ED1-3D6A452AD86E}"/>
    <cellStyle name="Normal 2 12 3 2 3 4" xfId="42831" xr:uid="{C8E87B76-9EFD-46BC-BBFD-BA0400710332}"/>
    <cellStyle name="Normal 2 12 3 2 4" xfId="42832" xr:uid="{D49E36D0-D4BC-4447-8C66-1D8AC99F3380}"/>
    <cellStyle name="Normal 2 12 3 2 4 2" xfId="42833" xr:uid="{71FE0840-97B5-43A4-8798-33658A6A5EA7}"/>
    <cellStyle name="Normal 2 12 3 2 4 2 2" xfId="42834" xr:uid="{74635B93-4D46-4FA0-BA81-D4622DE406F3}"/>
    <cellStyle name="Normal 2 12 3 2 4 3" xfId="42835" xr:uid="{00C87ECE-5296-4E15-92B2-F3BFED7F9BA2}"/>
    <cellStyle name="Normal 2 12 3 2 5" xfId="42836" xr:uid="{D718BE02-372C-4182-B5C3-2753C89EA896}"/>
    <cellStyle name="Normal 2 12 3 2 5 2" xfId="42837" xr:uid="{9F797EE3-7BCB-4F23-BC0A-20574E3ADAB3}"/>
    <cellStyle name="Normal 2 12 3 2 6" xfId="42838" xr:uid="{6AACC071-FD5E-40A5-B3FB-E5508A3E6F83}"/>
    <cellStyle name="Normal 2 12 3 3" xfId="42839" xr:uid="{863B4FB2-2FED-47B1-99A6-FDA4FA59A23A}"/>
    <cellStyle name="Normal 2 12 3 3 2" xfId="42840" xr:uid="{D0C0EB45-7D20-4F40-AD4B-F29F7CEF6ABF}"/>
    <cellStyle name="Normal 2 12 3 3 2 2" xfId="42841" xr:uid="{3953477F-D1EA-46F7-8237-65F02F161BBA}"/>
    <cellStyle name="Normal 2 12 3 3 2 2 2" xfId="42842" xr:uid="{AF93F90D-C29B-4306-8B7B-758E2770DE2D}"/>
    <cellStyle name="Normal 2 12 3 3 2 2 2 2" xfId="42843" xr:uid="{2C6DDBB0-38D2-4C3B-BC47-38DC80DDFDBD}"/>
    <cellStyle name="Normal 2 12 3 3 2 2 3" xfId="42844" xr:uid="{D81666C0-3BC1-46D0-8BE5-69ED2AA2BF40}"/>
    <cellStyle name="Normal 2 12 3 3 2 3" xfId="42845" xr:uid="{FD8A9746-B92D-41CC-9FF5-DED71A523002}"/>
    <cellStyle name="Normal 2 12 3 3 2 3 2" xfId="42846" xr:uid="{593F5561-6D96-42BA-BB0E-36672984914B}"/>
    <cellStyle name="Normal 2 12 3 3 2 4" xfId="42847" xr:uid="{0CF2C249-DD0A-4047-96C1-1EE413BFCCEE}"/>
    <cellStyle name="Normal 2 12 3 3 3" xfId="42848" xr:uid="{C7208D0E-AAB5-45F2-B22C-A8ACE38518DA}"/>
    <cellStyle name="Normal 2 12 3 3 3 2" xfId="42849" xr:uid="{A5AD03F8-B33D-4D80-A60D-D3BE4818A3F1}"/>
    <cellStyle name="Normal 2 12 3 3 3 2 2" xfId="42850" xr:uid="{1BAFA8E2-FE84-4171-8654-45C9332CF514}"/>
    <cellStyle name="Normal 2 12 3 3 3 3" xfId="42851" xr:uid="{7222252F-2CD1-4C6A-9880-F0E0ACD0C187}"/>
    <cellStyle name="Normal 2 12 3 3 4" xfId="42852" xr:uid="{6AE800BE-6E8A-419D-BA79-C3ACC20F5FF6}"/>
    <cellStyle name="Normal 2 12 3 3 4 2" xfId="42853" xr:uid="{F93EF426-AF06-411C-A96E-0370467E517C}"/>
    <cellStyle name="Normal 2 12 3 3 5" xfId="42854" xr:uid="{BF3BB3A9-17BA-4241-B398-4DE00AC97F52}"/>
    <cellStyle name="Normal 2 12 3 4" xfId="42855" xr:uid="{9818EB4E-962C-4F4D-BDFF-54030704A381}"/>
    <cellStyle name="Normal 2 12 3 4 2" xfId="42856" xr:uid="{42A1C512-506E-4763-BF25-DDF4FE26D48A}"/>
    <cellStyle name="Normal 2 12 3 4 2 2" xfId="42857" xr:uid="{FC7A9CFC-15DD-427F-9766-787257CEB43F}"/>
    <cellStyle name="Normal 2 12 3 4 2 2 2" xfId="42858" xr:uid="{E5269D93-ED00-43A4-A121-27508C89E86B}"/>
    <cellStyle name="Normal 2 12 3 4 2 3" xfId="42859" xr:uid="{D0538716-4C0C-4B77-9671-FC6076A50D04}"/>
    <cellStyle name="Normal 2 12 3 4 3" xfId="42860" xr:uid="{57DA83A3-D4F3-4DBE-98E7-AF97CC8A95F6}"/>
    <cellStyle name="Normal 2 12 3 4 3 2" xfId="42861" xr:uid="{5D0C60F7-F70E-446A-96F8-A326741126BD}"/>
    <cellStyle name="Normal 2 12 3 4 4" xfId="42862" xr:uid="{30AD4693-872A-49A5-BC69-532B1ACA1BBE}"/>
    <cellStyle name="Normal 2 12 3 5" xfId="42863" xr:uid="{09E0E6C5-4844-4C0E-8330-52D8D87AC346}"/>
    <cellStyle name="Normal 2 12 3 5 2" xfId="42864" xr:uid="{DEA4C182-68A7-4D52-9AAB-60A33257DAB5}"/>
    <cellStyle name="Normal 2 12 3 5 2 2" xfId="42865" xr:uid="{483CD137-4577-4E87-A772-10BABE20FE24}"/>
    <cellStyle name="Normal 2 12 3 5 3" xfId="42866" xr:uid="{379C95C5-C75E-4F7C-92CD-C0660268D713}"/>
    <cellStyle name="Normal 2 12 3 6" xfId="42867" xr:uid="{66973502-D82F-4038-B915-EAD8D4FFE15C}"/>
    <cellStyle name="Normal 2 12 3 6 2" xfId="42868" xr:uid="{8E9B8493-3A7F-4319-941A-D32E0EF8540D}"/>
    <cellStyle name="Normal 2 12 3 7" xfId="42869" xr:uid="{CF3F2B8D-6B1E-4358-8B7F-656707B1CD1E}"/>
    <cellStyle name="Normal 2 12 4" xfId="42870" xr:uid="{0D025F5D-9C65-44FC-9299-580F94956310}"/>
    <cellStyle name="Normal 2 12 4 2" xfId="42871" xr:uid="{8DA58B40-BC79-42B5-BCF7-18256A26F932}"/>
    <cellStyle name="Normal 2 12 4 2 2" xfId="42872" xr:uid="{1D1A9161-0B6F-49EC-A544-40DFBA905DF8}"/>
    <cellStyle name="Normal 2 12 4 2 2 2" xfId="42873" xr:uid="{A68C6A6E-990B-41F2-B2E3-85EDB7C6A750}"/>
    <cellStyle name="Normal 2 12 4 2 2 2 2" xfId="42874" xr:uid="{4338F299-8D66-4719-A00C-48A13BCA76C0}"/>
    <cellStyle name="Normal 2 12 4 2 2 2 2 2" xfId="42875" xr:uid="{58B58086-4CD0-4DFC-B5A3-883B09CF6D39}"/>
    <cellStyle name="Normal 2 12 4 2 2 2 3" xfId="42876" xr:uid="{4B0F1D84-F732-4035-B2C1-87FDBBC52558}"/>
    <cellStyle name="Normal 2 12 4 2 2 3" xfId="42877" xr:uid="{31CC8086-98B3-4487-9C6F-D242EA1020DA}"/>
    <cellStyle name="Normal 2 12 4 2 2 3 2" xfId="42878" xr:uid="{85BB9117-1561-42A8-A8A5-7A7723D6381D}"/>
    <cellStyle name="Normal 2 12 4 2 2 4" xfId="42879" xr:uid="{AAE0D6FF-EDFC-4B82-98F7-3D1B650DC6C3}"/>
    <cellStyle name="Normal 2 12 4 2 3" xfId="42880" xr:uid="{60CF14EE-C302-44F7-B74C-5E1A642B40B4}"/>
    <cellStyle name="Normal 2 12 4 2 3 2" xfId="42881" xr:uid="{7B77CB65-362A-4558-96C1-625E88A35CCA}"/>
    <cellStyle name="Normal 2 12 4 2 3 2 2" xfId="42882" xr:uid="{9893CF35-B675-4309-89D3-DDF820FBB88D}"/>
    <cellStyle name="Normal 2 12 4 2 3 3" xfId="42883" xr:uid="{7D2EB7E3-DDA2-4076-A769-88D85B5141A0}"/>
    <cellStyle name="Normal 2 12 4 2 4" xfId="42884" xr:uid="{5F8EEED6-FA1B-435D-A821-72BA2D5DD88D}"/>
    <cellStyle name="Normal 2 12 4 2 4 2" xfId="42885" xr:uid="{E6372DCE-C9FD-48F8-ACAF-25B35A139A84}"/>
    <cellStyle name="Normal 2 12 4 2 5" xfId="42886" xr:uid="{7CC16A24-8DCC-424F-9CE9-CE7C75882C75}"/>
    <cellStyle name="Normal 2 12 4 3" xfId="42887" xr:uid="{7C2A5530-EA98-40D9-9CB2-5265624725A8}"/>
    <cellStyle name="Normal 2 12 4 3 2" xfId="42888" xr:uid="{896BCB8B-2A68-48F7-90D5-DF69E01800F5}"/>
    <cellStyle name="Normal 2 12 4 3 2 2" xfId="42889" xr:uid="{E889F3E4-6DBF-4CFF-B687-458E7EC2B425}"/>
    <cellStyle name="Normal 2 12 4 3 2 2 2" xfId="42890" xr:uid="{C8BC4E2B-CC67-45F0-BA66-5CC3F7D4510A}"/>
    <cellStyle name="Normal 2 12 4 3 2 3" xfId="42891" xr:uid="{F7F68AF2-FC1D-4242-BB2D-99A75059F080}"/>
    <cellStyle name="Normal 2 12 4 3 3" xfId="42892" xr:uid="{0B8B00AB-2E32-43A6-A281-F3BCE44495E3}"/>
    <cellStyle name="Normal 2 12 4 3 3 2" xfId="42893" xr:uid="{6E5A70D2-F477-46DC-BB4E-2964C5062D8C}"/>
    <cellStyle name="Normal 2 12 4 3 4" xfId="42894" xr:uid="{109406D7-B068-4C1C-9A16-E50DA2D77B21}"/>
    <cellStyle name="Normal 2 12 4 4" xfId="42895" xr:uid="{00A6B88B-0127-47EB-9867-A3FAA4F910CD}"/>
    <cellStyle name="Normal 2 12 4 4 2" xfId="42896" xr:uid="{42CCD4D7-7747-4FB8-9AC7-11C20055DCE9}"/>
    <cellStyle name="Normal 2 12 4 4 2 2" xfId="42897" xr:uid="{757DC58F-62CB-4CE3-B366-2A7CC6F51D6F}"/>
    <cellStyle name="Normal 2 12 4 4 3" xfId="42898" xr:uid="{B5033DC1-5A1C-4D85-9B66-DA2DC76167FE}"/>
    <cellStyle name="Normal 2 12 4 5" xfId="42899" xr:uid="{7C9DAC42-420A-461D-B22E-E4E23C429E23}"/>
    <cellStyle name="Normal 2 12 4 5 2" xfId="42900" xr:uid="{662B6D3A-8D83-445D-8CC7-3BA1ECB8AEC6}"/>
    <cellStyle name="Normal 2 12 4 6" xfId="42901" xr:uid="{F673DAFA-22A2-4E56-ACE0-6CEBBF780D2E}"/>
    <cellStyle name="Normal 2 12 5" xfId="42902" xr:uid="{80F9E6AC-CD05-475F-8FA6-66411CB12CF3}"/>
    <cellStyle name="Normal 2 12 5 2" xfId="42903" xr:uid="{329E62D3-792F-4E95-84C3-9448EE3A0020}"/>
    <cellStyle name="Normal 2 12 5 2 2" xfId="42904" xr:uid="{64A9F2D8-09F4-4DE2-AA00-F234744F49C4}"/>
    <cellStyle name="Normal 2 12 5 2 2 2" xfId="42905" xr:uid="{74626F29-8564-45BF-AE96-B8B5039D45C6}"/>
    <cellStyle name="Normal 2 12 5 2 2 2 2" xfId="42906" xr:uid="{A473CC58-B54F-478D-AAB5-526A4387246F}"/>
    <cellStyle name="Normal 2 12 5 2 2 3" xfId="42907" xr:uid="{407EC07C-AF08-4F80-8D8A-0C36F1415223}"/>
    <cellStyle name="Normal 2 12 5 2 3" xfId="42908" xr:uid="{59469237-76CB-44D5-8658-BCE021CA935F}"/>
    <cellStyle name="Normal 2 12 5 2 3 2" xfId="42909" xr:uid="{4BDB324C-0C8F-4104-B78D-612F24726FE3}"/>
    <cellStyle name="Normal 2 12 5 2 4" xfId="42910" xr:uid="{24B6286F-C088-45BD-9618-69FA308AB64F}"/>
    <cellStyle name="Normal 2 12 5 3" xfId="42911" xr:uid="{9379D066-A422-496F-A42D-7FA5934E87D4}"/>
    <cellStyle name="Normal 2 12 5 3 2" xfId="42912" xr:uid="{0F764CBB-8085-49D6-8784-9F7DEF495728}"/>
    <cellStyle name="Normal 2 12 5 3 2 2" xfId="42913" xr:uid="{E34A7613-6E88-4E3D-BC90-1B9710EE546F}"/>
    <cellStyle name="Normal 2 12 5 3 3" xfId="42914" xr:uid="{5699521D-1C27-4D3D-9443-BA589F98BC09}"/>
    <cellStyle name="Normal 2 12 5 4" xfId="42915" xr:uid="{DC02309A-55F6-4C95-8147-25A2385A11D0}"/>
    <cellStyle name="Normal 2 12 5 4 2" xfId="42916" xr:uid="{DAB3C5F8-C467-474B-AF80-59CD6B5546D9}"/>
    <cellStyle name="Normal 2 12 5 5" xfId="42917" xr:uid="{09FA0E58-A439-4282-A7AB-DFCE1A2DEE02}"/>
    <cellStyle name="Normal 2 12 6" xfId="42918" xr:uid="{0C5E7DE8-8C32-45E5-811E-9A199BE3A451}"/>
    <cellStyle name="Normal 2 12 6 2" xfId="42919" xr:uid="{273CA441-4AC7-417B-B886-272D9E24257F}"/>
    <cellStyle name="Normal 2 12 6 2 2" xfId="42920" xr:uid="{43CD0A47-1E7B-451A-9C8A-871369E4AFC0}"/>
    <cellStyle name="Normal 2 12 6 2 2 2" xfId="42921" xr:uid="{96CD3C8F-0BD6-4E38-A327-8D3ACFFF7A95}"/>
    <cellStyle name="Normal 2 12 6 2 3" xfId="42922" xr:uid="{E7BE5386-9EC5-4653-AB1D-C8A2A0ECFB2D}"/>
    <cellStyle name="Normal 2 12 6 3" xfId="42923" xr:uid="{C4324FEC-AF9E-4C72-BD25-A9DAC2A8C002}"/>
    <cellStyle name="Normal 2 12 6 3 2" xfId="42924" xr:uid="{3A872D09-CC87-474A-BDE4-48007F97A83A}"/>
    <cellStyle name="Normal 2 12 6 4" xfId="42925" xr:uid="{2F18209A-962D-4B9C-936F-611166997F38}"/>
    <cellStyle name="Normal 2 12 7" xfId="42926" xr:uid="{91A9E405-3B50-4776-8DD4-7C1DEF25C1DE}"/>
    <cellStyle name="Normal 2 12 7 2" xfId="42927" xr:uid="{9153DBCF-C1B6-4ACB-92B1-4173285E9B19}"/>
    <cellStyle name="Normal 2 12 7 2 2" xfId="42928" xr:uid="{11686978-1E95-424C-9591-53ACBCE3BB0A}"/>
    <cellStyle name="Normal 2 12 7 3" xfId="42929" xr:uid="{74663C55-DCEE-4EAC-AB19-E0301DED0659}"/>
    <cellStyle name="Normal 2 12 8" xfId="42930" xr:uid="{A9F45215-24CD-4015-AC17-0E8500554CC5}"/>
    <cellStyle name="Normal 2 12 8 2" xfId="42931" xr:uid="{FDECF864-0455-4092-A102-9BB4659F1DC2}"/>
    <cellStyle name="Normal 2 12 9" xfId="42932" xr:uid="{51B7FCBB-E4E0-4591-A090-D6C4AD81CBF0}"/>
    <cellStyle name="Normal 2 13" xfId="16305" xr:uid="{00000000-0005-0000-0000-0000B13F0000}"/>
    <cellStyle name="Normal 2 13 10" xfId="42933" xr:uid="{42D2AD70-FB8E-495C-990D-FAE39D4CBA38}"/>
    <cellStyle name="Normal 2 13 2" xfId="42934" xr:uid="{355FB5FE-DFD5-40D1-A292-0417EBBDC391}"/>
    <cellStyle name="Normal 2 13 2 2" xfId="42935" xr:uid="{EC57E8AC-BA92-4A9E-8D75-EB4B560E68BF}"/>
    <cellStyle name="Normal 2 13 2 2 2" xfId="42936" xr:uid="{B4CCDB30-D642-4623-90C9-38C7E6A72532}"/>
    <cellStyle name="Normal 2 13 2 2 2 2" xfId="42937" xr:uid="{84B45D4B-8AB0-4853-9C4E-F3F924AA0164}"/>
    <cellStyle name="Normal 2 13 2 2 2 2 2" xfId="42938" xr:uid="{EAE0D99C-40DD-4742-AF5D-BDB4418BE3DA}"/>
    <cellStyle name="Normal 2 13 2 2 2 2 2 2" xfId="42939" xr:uid="{92E6BA80-5747-4DDD-9AEB-58730BA733A5}"/>
    <cellStyle name="Normal 2 13 2 2 2 2 2 2 2" xfId="42940" xr:uid="{C6486990-C5C8-475E-98BD-6558A9AA1243}"/>
    <cellStyle name="Normal 2 13 2 2 2 2 2 3" xfId="42941" xr:uid="{0683DCEF-FEF4-4669-970F-D572D3DAF329}"/>
    <cellStyle name="Normal 2 13 2 2 2 2 3" xfId="42942" xr:uid="{5337B965-C58C-449E-9A9A-3294814B2C46}"/>
    <cellStyle name="Normal 2 13 2 2 2 2 3 2" xfId="42943" xr:uid="{415C8727-D75B-4910-BADE-5B79D5648EAC}"/>
    <cellStyle name="Normal 2 13 2 2 2 2 4" xfId="42944" xr:uid="{15A8704A-275F-4468-9BC2-A4EA6E8413E1}"/>
    <cellStyle name="Normal 2 13 2 2 2 3" xfId="42945" xr:uid="{13D01F56-E0AB-4ED4-938C-09EB6EB066E4}"/>
    <cellStyle name="Normal 2 13 2 2 2 3 2" xfId="42946" xr:uid="{40843D01-AD50-4C33-AD3F-F5C8962EEF4B}"/>
    <cellStyle name="Normal 2 13 2 2 2 3 2 2" xfId="42947" xr:uid="{BAD2B513-B445-4634-9127-D197E64F0477}"/>
    <cellStyle name="Normal 2 13 2 2 2 3 3" xfId="42948" xr:uid="{E44AE7E7-0168-448D-9A53-05533F2F6675}"/>
    <cellStyle name="Normal 2 13 2 2 2 4" xfId="42949" xr:uid="{2DEAB849-1A80-43D3-B91D-0E72F94A92C3}"/>
    <cellStyle name="Normal 2 13 2 2 2 4 2" xfId="42950" xr:uid="{25206AE6-F1B1-4796-95B7-DA839396DEAF}"/>
    <cellStyle name="Normal 2 13 2 2 2 5" xfId="42951" xr:uid="{78BA0807-9DD4-4EC4-88E6-14B59AD111F2}"/>
    <cellStyle name="Normal 2 13 2 2 3" xfId="42952" xr:uid="{1B6F68D0-4AE4-44A7-BE82-79E08CBCB97A}"/>
    <cellStyle name="Normal 2 13 2 2 3 2" xfId="42953" xr:uid="{DFD5C1F5-22F7-43C2-B4DE-50EDBFD4A2EC}"/>
    <cellStyle name="Normal 2 13 2 2 3 2 2" xfId="42954" xr:uid="{E5124987-74AB-4157-AF70-BFF3BF634810}"/>
    <cellStyle name="Normal 2 13 2 2 3 2 2 2" xfId="42955" xr:uid="{8E134DFA-660A-4611-838F-67CB1C0F0D6D}"/>
    <cellStyle name="Normal 2 13 2 2 3 2 3" xfId="42956" xr:uid="{40B31159-953F-446E-A69D-B219A4BE3F82}"/>
    <cellStyle name="Normal 2 13 2 2 3 3" xfId="42957" xr:uid="{245B12ED-1261-4845-A9A9-EBED5031E6AC}"/>
    <cellStyle name="Normal 2 13 2 2 3 3 2" xfId="42958" xr:uid="{2123891A-9D24-4613-80D5-122208047066}"/>
    <cellStyle name="Normal 2 13 2 2 3 4" xfId="42959" xr:uid="{58E6BBE4-E7B0-47C0-84B4-B7C47D944E85}"/>
    <cellStyle name="Normal 2 13 2 2 4" xfId="42960" xr:uid="{004BE852-97BE-4078-B88D-328E02D672C3}"/>
    <cellStyle name="Normal 2 13 2 2 4 2" xfId="42961" xr:uid="{D40FA371-6B54-43AF-95FB-57B5E2B310E9}"/>
    <cellStyle name="Normal 2 13 2 2 4 2 2" xfId="42962" xr:uid="{015F1B3B-348B-4C6F-91D0-DF823BC5E7B1}"/>
    <cellStyle name="Normal 2 13 2 2 4 3" xfId="42963" xr:uid="{F2707B3F-53F3-4725-8D8E-42F459A09A6B}"/>
    <cellStyle name="Normal 2 13 2 2 5" xfId="42964" xr:uid="{50D4CC3F-DF28-410C-9E55-A98FE6290ECB}"/>
    <cellStyle name="Normal 2 13 2 2 5 2" xfId="42965" xr:uid="{073DD921-62B7-4379-8BF8-A51369FA264A}"/>
    <cellStyle name="Normal 2 13 2 2 6" xfId="42966" xr:uid="{412B4E6F-17FA-44D4-BC9C-918698636584}"/>
    <cellStyle name="Normal 2 13 2 3" xfId="42967" xr:uid="{2707C97C-9AD7-4291-A794-90E9CD1EF7EA}"/>
    <cellStyle name="Normal 2 13 2 3 2" xfId="42968" xr:uid="{078C8608-FF0B-44D8-9CF9-B08269320B3B}"/>
    <cellStyle name="Normal 2 13 2 3 2 2" xfId="42969" xr:uid="{38471F6A-582A-4A36-8492-55128C1E96A4}"/>
    <cellStyle name="Normal 2 13 2 3 2 2 2" xfId="42970" xr:uid="{2C6D5D3D-6438-4DFA-BD48-79A7F597F79A}"/>
    <cellStyle name="Normal 2 13 2 3 2 2 2 2" xfId="42971" xr:uid="{B181E5EC-1F3D-42E7-8521-B8262747B7C3}"/>
    <cellStyle name="Normal 2 13 2 3 2 2 3" xfId="42972" xr:uid="{94DB74FE-D153-4A94-B41D-DACEEE039B16}"/>
    <cellStyle name="Normal 2 13 2 3 2 3" xfId="42973" xr:uid="{3ECD4E49-B57D-461D-A757-F68F04669309}"/>
    <cellStyle name="Normal 2 13 2 3 2 3 2" xfId="42974" xr:uid="{23929A9A-5BB5-475E-B2F0-2137CB1A046C}"/>
    <cellStyle name="Normal 2 13 2 3 2 4" xfId="42975" xr:uid="{4DB6913C-94DE-4734-9F96-835537B0B2B8}"/>
    <cellStyle name="Normal 2 13 2 3 3" xfId="42976" xr:uid="{900FC7C0-CC3B-4473-9497-5978E1D0B77E}"/>
    <cellStyle name="Normal 2 13 2 3 3 2" xfId="42977" xr:uid="{22FEA844-0431-42D7-8A5E-F893B6E49A96}"/>
    <cellStyle name="Normal 2 13 2 3 3 2 2" xfId="42978" xr:uid="{F355D4E1-DF7C-48B0-BB92-41664AFE505A}"/>
    <cellStyle name="Normal 2 13 2 3 3 3" xfId="42979" xr:uid="{EC9421CE-46BF-42C7-BCF9-96FF2AE7E02B}"/>
    <cellStyle name="Normal 2 13 2 3 4" xfId="42980" xr:uid="{633FF85A-51A8-4247-BC02-ACF5334BC315}"/>
    <cellStyle name="Normal 2 13 2 3 4 2" xfId="42981" xr:uid="{CDD335D3-77A2-4D47-8240-49EEDBE18C44}"/>
    <cellStyle name="Normal 2 13 2 3 5" xfId="42982" xr:uid="{DACFC5C9-5B16-4FE7-A471-3381106BA6AD}"/>
    <cellStyle name="Normal 2 13 2 4" xfId="42983" xr:uid="{014737CB-3246-4B7B-AD7C-0B5F5727B83F}"/>
    <cellStyle name="Normal 2 13 2 4 2" xfId="42984" xr:uid="{55A65026-5782-40C3-8597-53D3393B642A}"/>
    <cellStyle name="Normal 2 13 2 4 2 2" xfId="42985" xr:uid="{4DB34852-2D34-461E-924E-C3D76696EADE}"/>
    <cellStyle name="Normal 2 13 2 4 2 2 2" xfId="42986" xr:uid="{7C6CAC91-2F11-42F1-A7F6-19395132824B}"/>
    <cellStyle name="Normal 2 13 2 4 2 3" xfId="42987" xr:uid="{D3B86113-BFE3-4D88-BD1B-3184E6B29C2D}"/>
    <cellStyle name="Normal 2 13 2 4 3" xfId="42988" xr:uid="{C47F3DAD-6DAA-4953-B0DD-054A0FA3B2F9}"/>
    <cellStyle name="Normal 2 13 2 4 3 2" xfId="42989" xr:uid="{8F26D38C-DCDB-4B72-A3B6-DBD8EABAA8F0}"/>
    <cellStyle name="Normal 2 13 2 4 4" xfId="42990" xr:uid="{EEA0B286-4FD3-421E-BDA8-C052F3AE17DA}"/>
    <cellStyle name="Normal 2 13 2 5" xfId="42991" xr:uid="{80691B68-D868-4D38-AFCB-2719C15D8361}"/>
    <cellStyle name="Normal 2 13 2 5 2" xfId="42992" xr:uid="{B378B965-8382-4314-BC1C-1D97376F76D0}"/>
    <cellStyle name="Normal 2 13 2 5 2 2" xfId="42993" xr:uid="{DBCA2930-6D48-49A4-ACA2-2D9F5137550B}"/>
    <cellStyle name="Normal 2 13 2 5 3" xfId="42994" xr:uid="{2F7A2D25-0E8F-441E-BE18-0421EC6C8F3D}"/>
    <cellStyle name="Normal 2 13 2 6" xfId="42995" xr:uid="{4BEFD3FB-2096-4BEE-A52B-FB630DB0E269}"/>
    <cellStyle name="Normal 2 13 2 6 2" xfId="42996" xr:uid="{F265A2FC-9340-476F-BB28-05DC4B8B245B}"/>
    <cellStyle name="Normal 2 13 2 7" xfId="42997" xr:uid="{43877682-A32A-4D85-B5FF-B6B964024071}"/>
    <cellStyle name="Normal 2 13 3" xfId="42998" xr:uid="{9E343448-CDD2-4BBB-902D-AF1D423C83CD}"/>
    <cellStyle name="Normal 2 13 3 2" xfId="42999" xr:uid="{A6B2323C-2E12-434E-A53C-EADD151B1EA0}"/>
    <cellStyle name="Normal 2 13 3 2 2" xfId="43000" xr:uid="{E837066B-494F-4737-B33E-B35B7B3EFCD1}"/>
    <cellStyle name="Normal 2 13 3 2 2 2" xfId="43001" xr:uid="{640369D3-F67F-4577-9625-ED6155D4B605}"/>
    <cellStyle name="Normal 2 13 3 2 2 2 2" xfId="43002" xr:uid="{39B21B61-D087-430F-B62C-031FFE4A5A9E}"/>
    <cellStyle name="Normal 2 13 3 2 2 2 2 2" xfId="43003" xr:uid="{DD2AB36C-6690-4490-9BF6-7E77C2CF606E}"/>
    <cellStyle name="Normal 2 13 3 2 2 2 2 2 2" xfId="43004" xr:uid="{DFFDD81E-F03F-426E-B26D-0B8B3AFAB54F}"/>
    <cellStyle name="Normal 2 13 3 2 2 2 2 3" xfId="43005" xr:uid="{FA405AF0-10FF-4348-9D84-198A2028CD60}"/>
    <cellStyle name="Normal 2 13 3 2 2 2 3" xfId="43006" xr:uid="{EE1276DB-E95A-49DE-A33B-D549D1FB96E0}"/>
    <cellStyle name="Normal 2 13 3 2 2 2 3 2" xfId="43007" xr:uid="{882482D3-678F-4BBE-AD42-7F119AA813C6}"/>
    <cellStyle name="Normal 2 13 3 2 2 2 4" xfId="43008" xr:uid="{D9AE2D1E-1447-427D-8647-78669B464A17}"/>
    <cellStyle name="Normal 2 13 3 2 2 3" xfId="43009" xr:uid="{61551F4D-FE7F-4D9D-89ED-66D542EFCB2F}"/>
    <cellStyle name="Normal 2 13 3 2 2 3 2" xfId="43010" xr:uid="{E2487708-1BA9-4F54-B20D-D4F0D8DD9079}"/>
    <cellStyle name="Normal 2 13 3 2 2 3 2 2" xfId="43011" xr:uid="{39365607-C3B8-4ACC-9989-4C9E2DA09D2D}"/>
    <cellStyle name="Normal 2 13 3 2 2 3 3" xfId="43012" xr:uid="{ABB8BDF0-E287-4FA2-8549-36F2A3A39A89}"/>
    <cellStyle name="Normal 2 13 3 2 2 4" xfId="43013" xr:uid="{B48949BF-A466-456A-B5FF-601FD0D5048C}"/>
    <cellStyle name="Normal 2 13 3 2 2 4 2" xfId="43014" xr:uid="{22C5A7F1-7272-4F1D-ACD2-80CA6C5651E7}"/>
    <cellStyle name="Normal 2 13 3 2 2 5" xfId="43015" xr:uid="{95945D62-8969-4CB4-AF24-A1ADA5407C9B}"/>
    <cellStyle name="Normal 2 13 3 2 3" xfId="43016" xr:uid="{E350FAC4-5107-4118-AD77-CC6F9B21D9C9}"/>
    <cellStyle name="Normal 2 13 3 2 3 2" xfId="43017" xr:uid="{FE1918B3-2B30-4B8C-93BA-1AC7356D33BB}"/>
    <cellStyle name="Normal 2 13 3 2 3 2 2" xfId="43018" xr:uid="{05973EC0-56E3-4C76-8C1A-162180F26769}"/>
    <cellStyle name="Normal 2 13 3 2 3 2 2 2" xfId="43019" xr:uid="{F1A193A1-4F7B-450E-8B95-CFA336A3B68A}"/>
    <cellStyle name="Normal 2 13 3 2 3 2 3" xfId="43020" xr:uid="{EA9C41DC-E4AC-4EEF-8C8C-3B0A254733C5}"/>
    <cellStyle name="Normal 2 13 3 2 3 3" xfId="43021" xr:uid="{3B98B833-9F59-47BF-BB7D-6F5475E50AD3}"/>
    <cellStyle name="Normal 2 13 3 2 3 3 2" xfId="43022" xr:uid="{87B101DC-A5BF-4D8F-998D-EF9EE84D95F1}"/>
    <cellStyle name="Normal 2 13 3 2 3 4" xfId="43023" xr:uid="{3CFFF056-4DC0-4C56-8586-C23B6C1C330E}"/>
    <cellStyle name="Normal 2 13 3 2 4" xfId="43024" xr:uid="{9F14BC71-667E-44AB-AA2C-12C223C81B26}"/>
    <cellStyle name="Normal 2 13 3 2 4 2" xfId="43025" xr:uid="{340F97EA-0F31-483A-869E-46AE4C6CE574}"/>
    <cellStyle name="Normal 2 13 3 2 4 2 2" xfId="43026" xr:uid="{36EBC2F6-60B1-48DF-AE17-140EF6C6C709}"/>
    <cellStyle name="Normal 2 13 3 2 4 3" xfId="43027" xr:uid="{4B2C273E-F892-46D6-9E97-AAB2D03316EC}"/>
    <cellStyle name="Normal 2 13 3 2 5" xfId="43028" xr:uid="{E70398B1-5CCF-455B-B4D8-571817E7479D}"/>
    <cellStyle name="Normal 2 13 3 2 5 2" xfId="43029" xr:uid="{1635E0DF-7B64-4EDF-BBEB-CF73AEE63B3F}"/>
    <cellStyle name="Normal 2 13 3 2 6" xfId="43030" xr:uid="{81E9FBC1-B70D-48A3-8894-A252CFA33282}"/>
    <cellStyle name="Normal 2 13 3 3" xfId="43031" xr:uid="{6E101259-535A-49BA-B9FF-BD8A5E3CCE84}"/>
    <cellStyle name="Normal 2 13 3 3 2" xfId="43032" xr:uid="{DBD61356-142A-4DD9-89C4-4837C88A14A6}"/>
    <cellStyle name="Normal 2 13 3 3 2 2" xfId="43033" xr:uid="{65C2E099-B143-43CE-89F9-38B8DE56DF30}"/>
    <cellStyle name="Normal 2 13 3 3 2 2 2" xfId="43034" xr:uid="{78086042-7CAC-491F-B073-CBC0BE250E48}"/>
    <cellStyle name="Normal 2 13 3 3 2 2 2 2" xfId="43035" xr:uid="{9CB7382B-C40D-47E1-8F10-6DEAEE81AA02}"/>
    <cellStyle name="Normal 2 13 3 3 2 2 3" xfId="43036" xr:uid="{F5040D89-6CE1-467B-9423-C91E9E439B0A}"/>
    <cellStyle name="Normal 2 13 3 3 2 3" xfId="43037" xr:uid="{7F60F6AF-7757-4C8E-A39A-1AEE7AD9F1E3}"/>
    <cellStyle name="Normal 2 13 3 3 2 3 2" xfId="43038" xr:uid="{9CEA1A2A-6D0F-4689-876A-ACAA639E98B8}"/>
    <cellStyle name="Normal 2 13 3 3 2 4" xfId="43039" xr:uid="{151CD8B8-0FCF-466B-B3D7-8899487291B4}"/>
    <cellStyle name="Normal 2 13 3 3 3" xfId="43040" xr:uid="{338B4E1C-9A31-4B2D-8C75-07AAC6F1B126}"/>
    <cellStyle name="Normal 2 13 3 3 3 2" xfId="43041" xr:uid="{8965B152-2EA4-4B36-99B3-EEDB0373060F}"/>
    <cellStyle name="Normal 2 13 3 3 3 2 2" xfId="43042" xr:uid="{89F30BBC-E791-4B72-909E-1401228AEB27}"/>
    <cellStyle name="Normal 2 13 3 3 3 3" xfId="43043" xr:uid="{63F9F9C3-8C3C-4610-9F15-C58CDF031A9D}"/>
    <cellStyle name="Normal 2 13 3 3 4" xfId="43044" xr:uid="{94E9289C-CD11-4723-9E56-E4E22C38F302}"/>
    <cellStyle name="Normal 2 13 3 3 4 2" xfId="43045" xr:uid="{D5ABE483-35BE-408A-8FF0-47C44B9FBF19}"/>
    <cellStyle name="Normal 2 13 3 3 5" xfId="43046" xr:uid="{E9B2D183-3C72-4A15-AD95-C78350C30E8E}"/>
    <cellStyle name="Normal 2 13 3 4" xfId="43047" xr:uid="{7E3DD535-BD65-4607-8191-C74692035466}"/>
    <cellStyle name="Normal 2 13 3 4 2" xfId="43048" xr:uid="{6E37919D-12D7-44C4-B7EB-2ED88F55F0AB}"/>
    <cellStyle name="Normal 2 13 3 4 2 2" xfId="43049" xr:uid="{23DA83F3-A9C9-4604-B2BE-BA23A3299697}"/>
    <cellStyle name="Normal 2 13 3 4 2 2 2" xfId="43050" xr:uid="{4951B6E6-5042-4A42-9516-ACB9F4477D10}"/>
    <cellStyle name="Normal 2 13 3 4 2 3" xfId="43051" xr:uid="{8EECA83E-E446-47C1-824F-CFA7880DDA96}"/>
    <cellStyle name="Normal 2 13 3 4 3" xfId="43052" xr:uid="{09922313-5DD6-4EE6-AF63-D39002C5A692}"/>
    <cellStyle name="Normal 2 13 3 4 3 2" xfId="43053" xr:uid="{097779BA-64C6-46C9-98DB-806078F9D353}"/>
    <cellStyle name="Normal 2 13 3 4 4" xfId="43054" xr:uid="{3DC5655E-1CDC-48ED-A027-E4D9039BCB94}"/>
    <cellStyle name="Normal 2 13 3 5" xfId="43055" xr:uid="{0B9639D6-3E00-4622-8A64-BBFB27F2BA26}"/>
    <cellStyle name="Normal 2 13 3 5 2" xfId="43056" xr:uid="{EBCDA5F6-B424-4A9F-94BC-E755FE83F9ED}"/>
    <cellStyle name="Normal 2 13 3 5 2 2" xfId="43057" xr:uid="{957D6B79-E7C7-4ED2-9700-64AA27F17F53}"/>
    <cellStyle name="Normal 2 13 3 5 3" xfId="43058" xr:uid="{5E5FD5D4-61C9-4DF5-8EFC-FB87DDD7D008}"/>
    <cellStyle name="Normal 2 13 3 6" xfId="43059" xr:uid="{57CCD8E3-73BF-4B41-A1DF-AB4C48E29080}"/>
    <cellStyle name="Normal 2 13 3 6 2" xfId="43060" xr:uid="{4C0F4CCC-B98F-4BAD-84B3-50028DF2A745}"/>
    <cellStyle name="Normal 2 13 3 7" xfId="43061" xr:uid="{BD460146-D09D-4084-8F4D-A2BCEE639650}"/>
    <cellStyle name="Normal 2 13 4" xfId="43062" xr:uid="{B4F16589-5B8E-4598-A248-58F6380BD482}"/>
    <cellStyle name="Normal 2 13 4 2" xfId="43063" xr:uid="{933B42DA-75CF-4E58-A4AD-7C22447DFC28}"/>
    <cellStyle name="Normal 2 13 4 2 2" xfId="43064" xr:uid="{5B2F69D6-0D51-48A7-9BC0-EEC17FF6FAFB}"/>
    <cellStyle name="Normal 2 13 4 2 2 2" xfId="43065" xr:uid="{35734ABF-FD76-4A93-9A5F-E435CEAB78EA}"/>
    <cellStyle name="Normal 2 13 4 2 2 2 2" xfId="43066" xr:uid="{65C49A05-2C6B-40F8-8459-93228AB7686F}"/>
    <cellStyle name="Normal 2 13 4 2 2 2 2 2" xfId="43067" xr:uid="{CEEAAFD6-A545-45C0-A97F-1FE1772FCECF}"/>
    <cellStyle name="Normal 2 13 4 2 2 2 3" xfId="43068" xr:uid="{97663E75-025C-4404-B387-2222FF3693D9}"/>
    <cellStyle name="Normal 2 13 4 2 2 3" xfId="43069" xr:uid="{ED822C03-C18F-4A11-9EE3-50789EE4CB3E}"/>
    <cellStyle name="Normal 2 13 4 2 2 3 2" xfId="43070" xr:uid="{47B7C4F5-2238-4CAE-BD55-D912AC54E1FD}"/>
    <cellStyle name="Normal 2 13 4 2 2 4" xfId="43071" xr:uid="{A7950E71-185A-4B51-9AB7-498D9BD67F69}"/>
    <cellStyle name="Normal 2 13 4 2 3" xfId="43072" xr:uid="{4A0B324C-512B-4DFA-B679-CB90FBDBBC1B}"/>
    <cellStyle name="Normal 2 13 4 2 3 2" xfId="43073" xr:uid="{DC84C9D9-157A-4FC7-AD02-B457E894630A}"/>
    <cellStyle name="Normal 2 13 4 2 3 2 2" xfId="43074" xr:uid="{AE7125B8-38FF-4A99-93F1-EC76D3553B8C}"/>
    <cellStyle name="Normal 2 13 4 2 3 3" xfId="43075" xr:uid="{49F013AE-8386-4E00-891E-0A675D7046C0}"/>
    <cellStyle name="Normal 2 13 4 2 4" xfId="43076" xr:uid="{61642FED-2616-48B6-97B8-3834554FEAD1}"/>
    <cellStyle name="Normal 2 13 4 2 4 2" xfId="43077" xr:uid="{3B848009-480C-417F-B52D-7CE2C95ECE4E}"/>
    <cellStyle name="Normal 2 13 4 2 5" xfId="43078" xr:uid="{AB72B4D1-DB2E-479B-83D5-54369F94D6C9}"/>
    <cellStyle name="Normal 2 13 4 3" xfId="43079" xr:uid="{EDA40865-82C3-43BD-A489-D52CFBFE71E4}"/>
    <cellStyle name="Normal 2 13 4 3 2" xfId="43080" xr:uid="{F0CE0D33-6F55-41EA-9F43-9B38F26A6340}"/>
    <cellStyle name="Normal 2 13 4 3 2 2" xfId="43081" xr:uid="{895E3F26-F664-48FB-A7AD-2211C189DD6F}"/>
    <cellStyle name="Normal 2 13 4 3 2 2 2" xfId="43082" xr:uid="{3528B458-6FF0-4C28-BAED-E3CF56871D39}"/>
    <cellStyle name="Normal 2 13 4 3 2 3" xfId="43083" xr:uid="{EFCC8BBE-3355-4777-8689-BE788CF976BE}"/>
    <cellStyle name="Normal 2 13 4 3 3" xfId="43084" xr:uid="{58486286-1752-4E6E-A62C-C94632572C4E}"/>
    <cellStyle name="Normal 2 13 4 3 3 2" xfId="43085" xr:uid="{DBD5D88B-6D13-4B06-AE56-312007F0958A}"/>
    <cellStyle name="Normal 2 13 4 3 4" xfId="43086" xr:uid="{A82716F2-7BDA-48E4-AD58-6E0E1D0DDE71}"/>
    <cellStyle name="Normal 2 13 4 4" xfId="43087" xr:uid="{C85EDBAA-CF3F-4429-BAF2-D3FFCDF4E353}"/>
    <cellStyle name="Normal 2 13 4 4 2" xfId="43088" xr:uid="{A7DF4794-9025-40E0-9D65-37CAFF3B2520}"/>
    <cellStyle name="Normal 2 13 4 4 2 2" xfId="43089" xr:uid="{482AD7EB-7C39-4D95-82E2-2B2E48CD09BB}"/>
    <cellStyle name="Normal 2 13 4 4 3" xfId="43090" xr:uid="{38C0F759-C32A-4A3D-AB7B-9E3A9AFF3D0D}"/>
    <cellStyle name="Normal 2 13 4 5" xfId="43091" xr:uid="{1BA0AC14-123C-4933-BAD9-8E364AC030E0}"/>
    <cellStyle name="Normal 2 13 4 5 2" xfId="43092" xr:uid="{85DF5182-7F7D-49B4-9955-9E4E9C537F74}"/>
    <cellStyle name="Normal 2 13 4 6" xfId="43093" xr:uid="{7DE8FD71-82FD-496B-B03A-E17A22A77692}"/>
    <cellStyle name="Normal 2 13 5" xfId="43094" xr:uid="{0A9A58BA-4704-4C45-AD30-569B296F7A97}"/>
    <cellStyle name="Normal 2 13 5 2" xfId="43095" xr:uid="{B9F4DE24-2F16-41B9-B92B-8B55FA4E0321}"/>
    <cellStyle name="Normal 2 13 5 2 2" xfId="43096" xr:uid="{E98B6FF0-76B5-428E-9A04-71EE84CE3A5A}"/>
    <cellStyle name="Normal 2 13 5 2 2 2" xfId="43097" xr:uid="{C854F828-9A4D-4416-90DB-85D884BB5220}"/>
    <cellStyle name="Normal 2 13 5 2 2 2 2" xfId="43098" xr:uid="{F6C015A9-7E0A-4B44-B613-D483AF183D6C}"/>
    <cellStyle name="Normal 2 13 5 2 2 3" xfId="43099" xr:uid="{4C658789-4D56-40AC-9F17-0695F976029E}"/>
    <cellStyle name="Normal 2 13 5 2 3" xfId="43100" xr:uid="{BAF22307-9CC8-4068-A84D-8659A6609108}"/>
    <cellStyle name="Normal 2 13 5 2 3 2" xfId="43101" xr:uid="{F60B04E2-9A6D-42CB-858A-097B0DBDBD97}"/>
    <cellStyle name="Normal 2 13 5 2 4" xfId="43102" xr:uid="{ADE56519-6328-4E74-942F-BF1DDAC975B9}"/>
    <cellStyle name="Normal 2 13 5 3" xfId="43103" xr:uid="{564C2E04-5D39-4FBA-967A-8E481755C23A}"/>
    <cellStyle name="Normal 2 13 5 3 2" xfId="43104" xr:uid="{5D6D4063-3F7F-490A-9691-704029CFB10A}"/>
    <cellStyle name="Normal 2 13 5 3 2 2" xfId="43105" xr:uid="{CA9D2887-3957-45FD-8C07-44EC3FDFF852}"/>
    <cellStyle name="Normal 2 13 5 3 3" xfId="43106" xr:uid="{78DBC0FD-B76F-4492-B44D-541E74093E4A}"/>
    <cellStyle name="Normal 2 13 5 4" xfId="43107" xr:uid="{23D0164F-F940-48A9-8D3A-7B817C1F349C}"/>
    <cellStyle name="Normal 2 13 5 4 2" xfId="43108" xr:uid="{4F74DC45-1869-443D-BEFA-9CCA4C5CBF9E}"/>
    <cellStyle name="Normal 2 13 5 5" xfId="43109" xr:uid="{BD85146E-C2DD-4C66-8AC2-BBC8B033A20F}"/>
    <cellStyle name="Normal 2 13 6" xfId="43110" xr:uid="{3BCEBFA6-B328-4062-89DB-2AC2F040E79B}"/>
    <cellStyle name="Normal 2 13 6 2" xfId="43111" xr:uid="{FB0DBB22-B477-492B-AA09-C0275789AA4D}"/>
    <cellStyle name="Normal 2 13 6 2 2" xfId="43112" xr:uid="{1CA834D3-47BE-4142-A385-F6DFF36E1C87}"/>
    <cellStyle name="Normal 2 13 6 2 2 2" xfId="43113" xr:uid="{1AA54F0B-C342-4637-8C42-FBFA13955435}"/>
    <cellStyle name="Normal 2 13 6 2 3" xfId="43114" xr:uid="{5C1F4B04-274F-432B-8E37-B8BC72ADCE2D}"/>
    <cellStyle name="Normal 2 13 6 3" xfId="43115" xr:uid="{28A968A8-EE4C-42E1-AC3C-D689E822DD91}"/>
    <cellStyle name="Normal 2 13 6 3 2" xfId="43116" xr:uid="{A9548D8B-FD6B-4B8D-BF83-B71D325AFA64}"/>
    <cellStyle name="Normal 2 13 6 4" xfId="43117" xr:uid="{520172ED-C732-4DCC-A594-BB2767E9128E}"/>
    <cellStyle name="Normal 2 13 7" xfId="43118" xr:uid="{680EAC35-77B3-49BC-B8FD-F12AFF89C19F}"/>
    <cellStyle name="Normal 2 13 7 2" xfId="43119" xr:uid="{BAC11C11-B83D-485A-86E9-420F8D756309}"/>
    <cellStyle name="Normal 2 13 7 2 2" xfId="43120" xr:uid="{141959A8-C8CB-4425-9424-EDEDE3B28891}"/>
    <cellStyle name="Normal 2 13 7 3" xfId="43121" xr:uid="{4C7985A8-D8B1-4628-B94C-D1F136450B83}"/>
    <cellStyle name="Normal 2 13 8" xfId="43122" xr:uid="{0E69F010-E207-465E-B543-03219D06DF5C}"/>
    <cellStyle name="Normal 2 13 8 2" xfId="43123" xr:uid="{7077B75A-740D-4E89-97F2-774789A85A2D}"/>
    <cellStyle name="Normal 2 13 9" xfId="43124" xr:uid="{DCABD5DA-402D-420D-95A3-AC2B314D45DB}"/>
    <cellStyle name="Normal 2 136" xfId="31902" xr:uid="{21D41390-3A02-4381-AB49-B9564E7E0048}"/>
    <cellStyle name="Normal 2 14" xfId="16306" xr:uid="{00000000-0005-0000-0000-0000B23F0000}"/>
    <cellStyle name="Normal 2 14 10" xfId="43126" xr:uid="{4437534C-74D2-41A9-823D-00B4A05FC33F}"/>
    <cellStyle name="Normal 2 14 11" xfId="43125" xr:uid="{A1977638-C083-468A-BA2E-21057B35CF2C}"/>
    <cellStyle name="Normal 2 14 2" xfId="43127" xr:uid="{FBDC92AB-25D9-42EF-924B-D8C9D965C30B}"/>
    <cellStyle name="Normal 2 14 2 2" xfId="43128" xr:uid="{31E52999-E467-48CB-8326-D9233FD6B422}"/>
    <cellStyle name="Normal 2 14 2 2 2" xfId="43129" xr:uid="{0064B035-9654-4FDB-97D5-D985F5EA5BB6}"/>
    <cellStyle name="Normal 2 14 2 2 2 2" xfId="43130" xr:uid="{3B78E9F7-7118-4040-A9E3-146F6214B613}"/>
    <cellStyle name="Normal 2 14 2 2 2 2 2" xfId="43131" xr:uid="{73A97B76-F6F0-48B4-8D5F-D460E2029915}"/>
    <cellStyle name="Normal 2 14 2 2 2 2 2 2" xfId="43132" xr:uid="{1567E35C-53C4-4117-8EAA-C22D63AB55D6}"/>
    <cellStyle name="Normal 2 14 2 2 2 2 2 2 2" xfId="43133" xr:uid="{979CFA83-FCB5-49EC-A3DD-651CBBE90474}"/>
    <cellStyle name="Normal 2 14 2 2 2 2 2 3" xfId="43134" xr:uid="{3BDD858B-FD99-4122-8A13-EEE0FA0B4B2C}"/>
    <cellStyle name="Normal 2 14 2 2 2 2 3" xfId="43135" xr:uid="{69A09C7A-98CD-40A4-A0C6-A162F46559C7}"/>
    <cellStyle name="Normal 2 14 2 2 2 2 3 2" xfId="43136" xr:uid="{16EFC144-2D42-4BB9-8549-39A57B6EB2D4}"/>
    <cellStyle name="Normal 2 14 2 2 2 2 4" xfId="43137" xr:uid="{86C3B0B3-1D6F-4A2F-A403-20063E0B7191}"/>
    <cellStyle name="Normal 2 14 2 2 2 3" xfId="43138" xr:uid="{D1A7C19B-FD69-412F-9472-76DAD645034E}"/>
    <cellStyle name="Normal 2 14 2 2 2 3 2" xfId="43139" xr:uid="{E6D20F46-9BDD-4702-93E6-48CF5556112C}"/>
    <cellStyle name="Normal 2 14 2 2 2 3 2 2" xfId="43140" xr:uid="{EB08D4AE-9DBD-42F5-9988-71DA59A5A9A5}"/>
    <cellStyle name="Normal 2 14 2 2 2 3 3" xfId="43141" xr:uid="{7FA9C426-FD14-41F1-BED6-7F4A1F7A7508}"/>
    <cellStyle name="Normal 2 14 2 2 2 4" xfId="43142" xr:uid="{29BED13B-C483-4DDF-BAA6-EB1AACC81BB8}"/>
    <cellStyle name="Normal 2 14 2 2 2 4 2" xfId="43143" xr:uid="{122DBC35-D612-43BC-8DBD-ADDB15C55DAD}"/>
    <cellStyle name="Normal 2 14 2 2 2 5" xfId="43144" xr:uid="{C252B7BF-3D2D-41F6-805F-40E670849462}"/>
    <cellStyle name="Normal 2 14 2 2 3" xfId="43145" xr:uid="{9C278AED-F806-4B6C-84EB-72258C368446}"/>
    <cellStyle name="Normal 2 14 2 2 3 2" xfId="43146" xr:uid="{05ED0B1C-A3EE-495C-B759-F0A44E1890CB}"/>
    <cellStyle name="Normal 2 14 2 2 3 2 2" xfId="43147" xr:uid="{092B3720-6A25-4955-A3D6-5D1CC0562419}"/>
    <cellStyle name="Normal 2 14 2 2 3 2 2 2" xfId="43148" xr:uid="{D30186A8-1F2D-4005-A541-ABD9655920F0}"/>
    <cellStyle name="Normal 2 14 2 2 3 2 3" xfId="43149" xr:uid="{0B058FC8-AA27-4DE5-B9A3-F1FD379FDC8F}"/>
    <cellStyle name="Normal 2 14 2 2 3 3" xfId="43150" xr:uid="{F7F7E854-EC98-4622-B35E-1B991C67E550}"/>
    <cellStyle name="Normal 2 14 2 2 3 3 2" xfId="43151" xr:uid="{93AC9B74-80AA-4C06-918C-91A5C9A4309B}"/>
    <cellStyle name="Normal 2 14 2 2 3 4" xfId="43152" xr:uid="{3124541A-896D-4749-98C2-F8367AA3F605}"/>
    <cellStyle name="Normal 2 14 2 2 4" xfId="43153" xr:uid="{2FF97F65-D1A4-4547-B1EC-066A6750C294}"/>
    <cellStyle name="Normal 2 14 2 2 4 2" xfId="43154" xr:uid="{A74B7D76-41D3-4F13-ADAF-7FB02ABD1A02}"/>
    <cellStyle name="Normal 2 14 2 2 4 2 2" xfId="43155" xr:uid="{73B46E9A-5213-4D93-913A-39445B253B75}"/>
    <cellStyle name="Normal 2 14 2 2 4 3" xfId="43156" xr:uid="{9947ACAA-BBCA-40F5-BB6E-69F156924DB8}"/>
    <cellStyle name="Normal 2 14 2 2 5" xfId="43157" xr:uid="{411D2BBD-6D63-4322-AAF3-A2E7366BF0A7}"/>
    <cellStyle name="Normal 2 14 2 2 5 2" xfId="43158" xr:uid="{5CC74ADE-B358-4BC6-875A-D47EDFCA931D}"/>
    <cellStyle name="Normal 2 14 2 2 6" xfId="43159" xr:uid="{92E4C4CB-ACF5-4BEE-B3BD-DF62C4025048}"/>
    <cellStyle name="Normal 2 14 2 3" xfId="43160" xr:uid="{6B2E6CEE-72FF-44FA-A717-3D846810D9C6}"/>
    <cellStyle name="Normal 2 14 2 3 2" xfId="43161" xr:uid="{CCE4BAB5-03B7-4152-AA26-F6C9D5FD04BE}"/>
    <cellStyle name="Normal 2 14 2 3 2 2" xfId="43162" xr:uid="{5DBC2DB4-1D9A-4136-B2EB-849B4C8AB544}"/>
    <cellStyle name="Normal 2 14 2 3 2 2 2" xfId="43163" xr:uid="{F75447BD-46F5-4AA4-A270-3955CE192692}"/>
    <cellStyle name="Normal 2 14 2 3 2 2 2 2" xfId="43164" xr:uid="{FF2C4544-ECA2-4B0D-8A59-F57F25DE616C}"/>
    <cellStyle name="Normal 2 14 2 3 2 2 3" xfId="43165" xr:uid="{0185278A-7447-4024-9519-33D034C466E7}"/>
    <cellStyle name="Normal 2 14 2 3 2 3" xfId="43166" xr:uid="{A982BD77-6BEB-432D-95CA-E95CEFB8A7EA}"/>
    <cellStyle name="Normal 2 14 2 3 2 3 2" xfId="43167" xr:uid="{B1AEE356-AE27-4291-9B5B-B11F926D7191}"/>
    <cellStyle name="Normal 2 14 2 3 2 4" xfId="43168" xr:uid="{F47F33CF-8F1C-4083-8DB9-F4CC865F786A}"/>
    <cellStyle name="Normal 2 14 2 3 3" xfId="43169" xr:uid="{CDE4C91A-D331-4D95-B65A-892E6C7125F7}"/>
    <cellStyle name="Normal 2 14 2 3 3 2" xfId="43170" xr:uid="{A64D325F-657F-440C-BEFB-B07BD91F3353}"/>
    <cellStyle name="Normal 2 14 2 3 3 2 2" xfId="43171" xr:uid="{FC83C25A-3108-4D60-BC70-0DFC750545FC}"/>
    <cellStyle name="Normal 2 14 2 3 3 3" xfId="43172" xr:uid="{FA4D97B7-DCEE-458B-9202-CA5D0BCE5946}"/>
    <cellStyle name="Normal 2 14 2 3 4" xfId="43173" xr:uid="{9B1B7AF0-17F8-4128-B747-5E3B943C126B}"/>
    <cellStyle name="Normal 2 14 2 3 4 2" xfId="43174" xr:uid="{9BDC17FF-3C31-48DC-91E4-0678F175F787}"/>
    <cellStyle name="Normal 2 14 2 3 5" xfId="43175" xr:uid="{52E09926-BD58-4B4C-9A76-DA25A2C8DCEB}"/>
    <cellStyle name="Normal 2 14 2 4" xfId="43176" xr:uid="{2FDD1C5D-7C3D-4AF3-AA62-565DCBA2061B}"/>
    <cellStyle name="Normal 2 14 2 4 2" xfId="43177" xr:uid="{D172F674-C296-40D8-B2CF-460D368D5B59}"/>
    <cellStyle name="Normal 2 14 2 4 2 2" xfId="43178" xr:uid="{914E6493-966E-45E4-A52A-B95569488CE7}"/>
    <cellStyle name="Normal 2 14 2 4 2 2 2" xfId="43179" xr:uid="{1122E7E8-B3DE-4067-BC75-00FEA353D495}"/>
    <cellStyle name="Normal 2 14 2 4 2 3" xfId="43180" xr:uid="{2EE87C41-71FC-4EB4-8216-A584009CACC8}"/>
    <cellStyle name="Normal 2 14 2 4 3" xfId="43181" xr:uid="{5AF6E6B1-B3B9-4521-9E04-E83218B91555}"/>
    <cellStyle name="Normal 2 14 2 4 3 2" xfId="43182" xr:uid="{2C203DEE-3BC6-4C60-811D-E1AD098743E8}"/>
    <cellStyle name="Normal 2 14 2 4 4" xfId="43183" xr:uid="{2BA464FB-721E-4C25-9945-D76D7D664BAC}"/>
    <cellStyle name="Normal 2 14 2 5" xfId="43184" xr:uid="{3081A903-B2CC-48BB-96C4-C7593E4D9A28}"/>
    <cellStyle name="Normal 2 14 2 5 2" xfId="43185" xr:uid="{BF53E987-5B1E-452E-8851-3D72F06A3373}"/>
    <cellStyle name="Normal 2 14 2 5 2 2" xfId="43186" xr:uid="{EF77368B-F1FD-4FCC-889B-0E33563EBB02}"/>
    <cellStyle name="Normal 2 14 2 5 3" xfId="43187" xr:uid="{5E15C0C2-C61B-4022-A0A7-C9309AD471ED}"/>
    <cellStyle name="Normal 2 14 2 6" xfId="43188" xr:uid="{B73C8C6D-A144-4192-B4AD-9E059DA9A487}"/>
    <cellStyle name="Normal 2 14 2 6 2" xfId="43189" xr:uid="{C0CC7D6A-BA22-4970-87BA-EE751DE8BC1A}"/>
    <cellStyle name="Normal 2 14 2 7" xfId="43190" xr:uid="{B5A8EFEE-9B4F-4BFE-A5FF-011EFD1D4575}"/>
    <cellStyle name="Normal 2 14 3" xfId="43191" xr:uid="{E5CC75E5-C9F2-4236-84ED-6284C0F05188}"/>
    <cellStyle name="Normal 2 14 3 2" xfId="43192" xr:uid="{C0D21572-21BF-4FD2-901F-18F02B79BCD7}"/>
    <cellStyle name="Normal 2 14 3 2 2" xfId="43193" xr:uid="{15A828B4-E683-4F7D-9F0C-9A8F5EFD2BB5}"/>
    <cellStyle name="Normal 2 14 3 2 2 2" xfId="43194" xr:uid="{8E02EF76-33FA-4AB9-AF5A-7029DA1FE310}"/>
    <cellStyle name="Normal 2 14 3 2 2 2 2" xfId="43195" xr:uid="{FAED3F90-4B32-4A2B-B787-61FFC49F1EF7}"/>
    <cellStyle name="Normal 2 14 3 2 2 2 2 2" xfId="43196" xr:uid="{644E53AA-9BFB-4009-8DCA-1C6866C3B846}"/>
    <cellStyle name="Normal 2 14 3 2 2 2 2 2 2" xfId="43197" xr:uid="{A6C7F9E2-7796-4532-94C0-E730BDDA3455}"/>
    <cellStyle name="Normal 2 14 3 2 2 2 2 3" xfId="43198" xr:uid="{B054AC32-C9F4-485B-BB65-EAF819FCDECE}"/>
    <cellStyle name="Normal 2 14 3 2 2 2 3" xfId="43199" xr:uid="{47C9216D-A6B7-4081-A30F-C441DED39329}"/>
    <cellStyle name="Normal 2 14 3 2 2 2 3 2" xfId="43200" xr:uid="{B9B1E857-2936-4A05-AD30-8A6F2D302D18}"/>
    <cellStyle name="Normal 2 14 3 2 2 2 4" xfId="43201" xr:uid="{F80524F9-2C00-480C-9A65-D7EC398672B3}"/>
    <cellStyle name="Normal 2 14 3 2 2 3" xfId="43202" xr:uid="{F46CEF8A-92B2-4F5F-A58C-F32483C1B70C}"/>
    <cellStyle name="Normal 2 14 3 2 2 3 2" xfId="43203" xr:uid="{DFC6318B-EC30-43ED-888D-F34A84C99C77}"/>
    <cellStyle name="Normal 2 14 3 2 2 3 2 2" xfId="43204" xr:uid="{6A8684B6-2E60-40A8-A64B-1653DEF971DF}"/>
    <cellStyle name="Normal 2 14 3 2 2 3 3" xfId="43205" xr:uid="{F02C04B8-60CD-4477-81EF-3B081C8A5DB8}"/>
    <cellStyle name="Normal 2 14 3 2 2 4" xfId="43206" xr:uid="{B59BDD8C-EB85-4E23-842D-461689DC67A4}"/>
    <cellStyle name="Normal 2 14 3 2 2 4 2" xfId="43207" xr:uid="{82584FE6-9197-412A-8232-A1AEF9129EDD}"/>
    <cellStyle name="Normal 2 14 3 2 2 5" xfId="43208" xr:uid="{F8EE997A-7FDF-4255-AA13-CBEAA099F69A}"/>
    <cellStyle name="Normal 2 14 3 2 3" xfId="43209" xr:uid="{F655C3CA-A71B-4A33-8213-1996CF16D3E0}"/>
    <cellStyle name="Normal 2 14 3 2 3 2" xfId="43210" xr:uid="{2B992B53-45A5-4548-B09D-C49D07CE5A56}"/>
    <cellStyle name="Normal 2 14 3 2 3 2 2" xfId="43211" xr:uid="{AE8A150B-5D3C-46D5-8B46-1178158A3117}"/>
    <cellStyle name="Normal 2 14 3 2 3 2 2 2" xfId="43212" xr:uid="{4F63C3FD-52A1-4DBC-9003-4C65D3DF78EE}"/>
    <cellStyle name="Normal 2 14 3 2 3 2 3" xfId="43213" xr:uid="{DD213CDD-DCA4-466F-959C-1D81EE6E91FF}"/>
    <cellStyle name="Normal 2 14 3 2 3 3" xfId="43214" xr:uid="{F8C62295-0D97-4F68-9B45-464E8E5CBFB7}"/>
    <cellStyle name="Normal 2 14 3 2 3 3 2" xfId="43215" xr:uid="{86CADCD8-2B77-4321-B1A4-EBBF97337CDE}"/>
    <cellStyle name="Normal 2 14 3 2 3 4" xfId="43216" xr:uid="{016F24C0-7B78-48AA-B7F8-0EF958E27A2A}"/>
    <cellStyle name="Normal 2 14 3 2 4" xfId="43217" xr:uid="{C4225E03-5024-450B-8A08-F8611D76B66B}"/>
    <cellStyle name="Normal 2 14 3 2 4 2" xfId="43218" xr:uid="{209EBFC6-8594-4584-B42E-2C1BB1B0E861}"/>
    <cellStyle name="Normal 2 14 3 2 4 2 2" xfId="43219" xr:uid="{61E4C6E9-E14B-4666-B79F-78A8565F9768}"/>
    <cellStyle name="Normal 2 14 3 2 4 3" xfId="43220" xr:uid="{132D258A-ED94-4C00-8475-82C66AFC1B8F}"/>
    <cellStyle name="Normal 2 14 3 2 5" xfId="43221" xr:uid="{2184B385-7EC3-48A7-8C04-471ED7E113DB}"/>
    <cellStyle name="Normal 2 14 3 2 5 2" xfId="43222" xr:uid="{EE52705C-4CE0-4781-9526-23F560C43A60}"/>
    <cellStyle name="Normal 2 14 3 2 6" xfId="43223" xr:uid="{937B7499-AFBF-4D1F-9DAC-3F6AD14EAF8F}"/>
    <cellStyle name="Normal 2 14 3 3" xfId="43224" xr:uid="{CC4C29D9-B36B-4A97-A2C2-0B3A6D2D1293}"/>
    <cellStyle name="Normal 2 14 3 3 2" xfId="43225" xr:uid="{C989C455-911E-481E-B19C-8DAE0C702A07}"/>
    <cellStyle name="Normal 2 14 3 3 2 2" xfId="43226" xr:uid="{418776B7-FA5A-4597-92BB-D8E61A8F42A6}"/>
    <cellStyle name="Normal 2 14 3 3 2 2 2" xfId="43227" xr:uid="{3C2679C7-467E-4C78-B0A9-9F5E827D4C6B}"/>
    <cellStyle name="Normal 2 14 3 3 2 2 2 2" xfId="43228" xr:uid="{75FF6F26-3A3E-4779-9FD7-BA51A81AB284}"/>
    <cellStyle name="Normal 2 14 3 3 2 2 3" xfId="43229" xr:uid="{00CA3B45-7D47-4ED0-9D8E-8CBDE84FEC86}"/>
    <cellStyle name="Normal 2 14 3 3 2 3" xfId="43230" xr:uid="{9AD77A21-6DDE-4296-852E-B89C3163AF26}"/>
    <cellStyle name="Normal 2 14 3 3 2 3 2" xfId="43231" xr:uid="{E779B620-B607-426B-AA6E-56B14FD8346F}"/>
    <cellStyle name="Normal 2 14 3 3 2 4" xfId="43232" xr:uid="{0FDB2C32-122A-45A6-93D1-07DA627DDFD6}"/>
    <cellStyle name="Normal 2 14 3 3 3" xfId="43233" xr:uid="{CE8547E0-FABB-4874-87D1-5F9AD53FC27F}"/>
    <cellStyle name="Normal 2 14 3 3 3 2" xfId="43234" xr:uid="{665142DF-A98D-41D4-97BF-EC393EAE8962}"/>
    <cellStyle name="Normal 2 14 3 3 3 2 2" xfId="43235" xr:uid="{CF2553D7-4A42-4929-9D42-4A5843E9BAA3}"/>
    <cellStyle name="Normal 2 14 3 3 3 3" xfId="43236" xr:uid="{01E656F0-FB1C-4CCD-972E-08F8DE3F3977}"/>
    <cellStyle name="Normal 2 14 3 3 4" xfId="43237" xr:uid="{0EA8C001-9858-48CD-B57F-E26C606F4AE2}"/>
    <cellStyle name="Normal 2 14 3 3 4 2" xfId="43238" xr:uid="{93CBD4C2-0784-41C3-8994-A16FFC573459}"/>
    <cellStyle name="Normal 2 14 3 3 5" xfId="43239" xr:uid="{775AF8D8-BE15-402D-8FE9-ED63744A16E2}"/>
    <cellStyle name="Normal 2 14 3 4" xfId="43240" xr:uid="{137F142F-A771-4C44-B2D6-C32449C60438}"/>
    <cellStyle name="Normal 2 14 3 4 2" xfId="43241" xr:uid="{FFDE222E-55D7-474B-8ED7-D0EDA48D6972}"/>
    <cellStyle name="Normal 2 14 3 4 2 2" xfId="43242" xr:uid="{41D75ACD-EE76-4E87-AB87-67CE09FC225B}"/>
    <cellStyle name="Normal 2 14 3 4 2 2 2" xfId="43243" xr:uid="{6B84B3B7-38C9-40A2-8CCE-5E10886122DF}"/>
    <cellStyle name="Normal 2 14 3 4 2 3" xfId="43244" xr:uid="{92F17616-CD71-4226-92BA-48819737FB79}"/>
    <cellStyle name="Normal 2 14 3 4 3" xfId="43245" xr:uid="{99901A39-98C5-4958-AC79-25F50484774F}"/>
    <cellStyle name="Normal 2 14 3 4 3 2" xfId="43246" xr:uid="{85E0B71E-FB03-4029-867B-2BD569E8B9AA}"/>
    <cellStyle name="Normal 2 14 3 4 4" xfId="43247" xr:uid="{37D8C121-F34C-4305-BB9C-088D805D701C}"/>
    <cellStyle name="Normal 2 14 3 5" xfId="43248" xr:uid="{2B083791-0EC7-4AF3-8B8C-557CD89032C4}"/>
    <cellStyle name="Normal 2 14 3 5 2" xfId="43249" xr:uid="{8B3BFC7E-1A8B-4C4D-A6AB-C45B146D3D34}"/>
    <cellStyle name="Normal 2 14 3 5 2 2" xfId="43250" xr:uid="{57CB802D-19AE-4C2E-8B49-BCC505583189}"/>
    <cellStyle name="Normal 2 14 3 5 3" xfId="43251" xr:uid="{B69D3C26-8672-46B0-B317-7ACAB6F39376}"/>
    <cellStyle name="Normal 2 14 3 6" xfId="43252" xr:uid="{772E37ED-3C2D-4A22-A176-45A2456AF657}"/>
    <cellStyle name="Normal 2 14 3 6 2" xfId="43253" xr:uid="{ED293BBE-0CA6-4C2E-B71A-816AFF3D7097}"/>
    <cellStyle name="Normal 2 14 3 7" xfId="43254" xr:uid="{96A282B5-061D-4280-909C-B1B8E6C0B867}"/>
    <cellStyle name="Normal 2 14 4" xfId="43255" xr:uid="{E3265391-5E8A-43F7-AC47-D04280605CA3}"/>
    <cellStyle name="Normal 2 14 4 2" xfId="43256" xr:uid="{FDA8E701-25AD-464A-AA98-851067F87ECA}"/>
    <cellStyle name="Normal 2 14 4 2 2" xfId="43257" xr:uid="{2DACBF9C-3482-49DE-88B5-8783859138D5}"/>
    <cellStyle name="Normal 2 14 4 2 2 2" xfId="43258" xr:uid="{9EABBAC1-5FC5-40BD-BC0F-0E8BA101C35D}"/>
    <cellStyle name="Normal 2 14 4 2 2 2 2" xfId="43259" xr:uid="{CEF818F2-DF6B-49A8-AF69-14E4CC4856FB}"/>
    <cellStyle name="Normal 2 14 4 2 2 2 2 2" xfId="43260" xr:uid="{EA41EA7E-4AA2-4354-9864-642A28BB6C93}"/>
    <cellStyle name="Normal 2 14 4 2 2 2 3" xfId="43261" xr:uid="{7736FE67-0705-4430-B131-69D46C198F54}"/>
    <cellStyle name="Normal 2 14 4 2 2 3" xfId="43262" xr:uid="{2CBEA64A-89F3-4879-AA57-4FBA761D29FD}"/>
    <cellStyle name="Normal 2 14 4 2 2 3 2" xfId="43263" xr:uid="{9C109FE9-072D-475A-90DA-43A86FC23493}"/>
    <cellStyle name="Normal 2 14 4 2 2 4" xfId="43264" xr:uid="{8FE50BB7-EBDC-4488-8620-670BF8FBF832}"/>
    <cellStyle name="Normal 2 14 4 2 3" xfId="43265" xr:uid="{C568E250-7A55-4847-8952-245A6D8A586A}"/>
    <cellStyle name="Normal 2 14 4 2 3 2" xfId="43266" xr:uid="{EAAC411C-D4BB-40A3-92AC-4203719522E3}"/>
    <cellStyle name="Normal 2 14 4 2 3 2 2" xfId="43267" xr:uid="{DBE92132-411E-41BC-B8BF-ABCC003E186E}"/>
    <cellStyle name="Normal 2 14 4 2 3 3" xfId="43268" xr:uid="{ACB93D3A-AD53-4594-A29C-09A7E8D4455D}"/>
    <cellStyle name="Normal 2 14 4 2 4" xfId="43269" xr:uid="{0650E92C-794F-4CAA-BBB9-BB0978C763EA}"/>
    <cellStyle name="Normal 2 14 4 2 4 2" xfId="43270" xr:uid="{97E268CE-0D35-4224-ACA6-CA36F1920C7A}"/>
    <cellStyle name="Normal 2 14 4 2 5" xfId="43271" xr:uid="{56D37D99-6B22-4DA3-A64F-B905106002BE}"/>
    <cellStyle name="Normal 2 14 4 3" xfId="43272" xr:uid="{9E530770-D22E-498C-BD3F-4E0F21B0A40A}"/>
    <cellStyle name="Normal 2 14 4 3 2" xfId="43273" xr:uid="{05518EE0-C3CA-40FB-A676-671B30437A64}"/>
    <cellStyle name="Normal 2 14 4 3 2 2" xfId="43274" xr:uid="{143FB25A-4311-424B-9298-FE12D3701BBE}"/>
    <cellStyle name="Normal 2 14 4 3 2 2 2" xfId="43275" xr:uid="{4D3CD075-8EA1-43D7-82FB-982890683AB2}"/>
    <cellStyle name="Normal 2 14 4 3 2 3" xfId="43276" xr:uid="{80A2E137-D2DC-442C-90EC-C8F7E3F03B2A}"/>
    <cellStyle name="Normal 2 14 4 3 3" xfId="43277" xr:uid="{EEC52DE1-89EA-4308-87FD-E7E9486730F0}"/>
    <cellStyle name="Normal 2 14 4 3 3 2" xfId="43278" xr:uid="{23558324-62B2-46EB-B0F5-4DC884B44861}"/>
    <cellStyle name="Normal 2 14 4 3 4" xfId="43279" xr:uid="{A2548B5C-53D4-4350-A3A9-C874155A6E6C}"/>
    <cellStyle name="Normal 2 14 4 4" xfId="43280" xr:uid="{DFD460C2-A9C0-48BD-B435-75863841569C}"/>
    <cellStyle name="Normal 2 14 4 4 2" xfId="43281" xr:uid="{4E5CE6A6-A41E-4D82-B2AE-8BA45C3B3A64}"/>
    <cellStyle name="Normal 2 14 4 4 2 2" xfId="43282" xr:uid="{4852C232-109D-45A4-9848-AB9046AF3737}"/>
    <cellStyle name="Normal 2 14 4 4 3" xfId="43283" xr:uid="{7A58097F-531B-493E-ACC1-0F8923BA9F2C}"/>
    <cellStyle name="Normal 2 14 4 5" xfId="43284" xr:uid="{9CC7E7C0-B001-4CF3-ACEA-50EE62092DDD}"/>
    <cellStyle name="Normal 2 14 4 5 2" xfId="43285" xr:uid="{509AE2C2-76E7-4A48-A2F6-C3A80D56E5A0}"/>
    <cellStyle name="Normal 2 14 4 6" xfId="43286" xr:uid="{6474A63A-AD29-44C2-972F-5C6D13C2A921}"/>
    <cellStyle name="Normal 2 14 5" xfId="43287" xr:uid="{E8731B6C-1CF3-48A0-9B18-E90AD3B3736A}"/>
    <cellStyle name="Normal 2 14 5 2" xfId="43288" xr:uid="{8E2278FC-9361-462D-939A-EA6E6AACF906}"/>
    <cellStyle name="Normal 2 14 5 2 2" xfId="43289" xr:uid="{793708D5-B368-4987-ABF5-372A7CC4BA2A}"/>
    <cellStyle name="Normal 2 14 5 2 2 2" xfId="43290" xr:uid="{DF07E78E-94A8-4BFA-9FCC-D0EEE5FB5E29}"/>
    <cellStyle name="Normal 2 14 5 2 2 2 2" xfId="43291" xr:uid="{F334B989-2CA8-4F9F-9EF8-48F04448954B}"/>
    <cellStyle name="Normal 2 14 5 2 2 3" xfId="43292" xr:uid="{2EBC16B9-5B43-44BB-9A5D-6FB3AE17AA10}"/>
    <cellStyle name="Normal 2 14 5 2 3" xfId="43293" xr:uid="{49F37785-F7A1-41C3-A06A-AD7C1C68F7D2}"/>
    <cellStyle name="Normal 2 14 5 2 3 2" xfId="43294" xr:uid="{27955A18-AA63-4334-93E7-5C4AD981DFF4}"/>
    <cellStyle name="Normal 2 14 5 2 4" xfId="43295" xr:uid="{97AE7F76-7EC8-4182-9C1D-60786118ACD0}"/>
    <cellStyle name="Normal 2 14 5 3" xfId="43296" xr:uid="{82452934-8011-44B5-998C-7B10C78AF7F7}"/>
    <cellStyle name="Normal 2 14 5 3 2" xfId="43297" xr:uid="{849D700B-EBA0-442E-8634-1ADC01FC99C1}"/>
    <cellStyle name="Normal 2 14 5 3 2 2" xfId="43298" xr:uid="{B588A90B-92D1-4FB9-88B6-535F5E0C16CF}"/>
    <cellStyle name="Normal 2 14 5 3 3" xfId="43299" xr:uid="{BA0591B4-26C4-4D35-A1CF-6AB8D30A8429}"/>
    <cellStyle name="Normal 2 14 5 4" xfId="43300" xr:uid="{5364B49D-4BFC-45D6-BE93-B80DAE3C706F}"/>
    <cellStyle name="Normal 2 14 5 4 2" xfId="43301" xr:uid="{4A3861C0-4606-4C5A-82A2-69E6EBF7163F}"/>
    <cellStyle name="Normal 2 14 5 5" xfId="43302" xr:uid="{D149036A-59DD-4A1D-BFED-291D14431077}"/>
    <cellStyle name="Normal 2 14 6" xfId="43303" xr:uid="{E5D9EC23-CD73-4338-BC14-172B8C1B9E0D}"/>
    <cellStyle name="Normal 2 14 6 2" xfId="43304" xr:uid="{F4447413-EE74-4E6A-9062-A4E5CBB9AA5A}"/>
    <cellStyle name="Normal 2 14 6 2 2" xfId="43305" xr:uid="{EBF311C0-CF1D-456A-9B68-B5D640637834}"/>
    <cellStyle name="Normal 2 14 6 2 2 2" xfId="43306" xr:uid="{E59980FE-FF75-4FFD-8A14-A0EA8E05523E}"/>
    <cellStyle name="Normal 2 14 6 2 3" xfId="43307" xr:uid="{64B4DF36-4E56-4E06-9616-B2026DF5BDBC}"/>
    <cellStyle name="Normal 2 14 6 3" xfId="43308" xr:uid="{FE64954F-1DCE-4063-8FE7-6387EAAC18B8}"/>
    <cellStyle name="Normal 2 14 6 3 2" xfId="43309" xr:uid="{9150E1B6-42C8-43AE-9DE1-9E94208F5B55}"/>
    <cellStyle name="Normal 2 14 6 4" xfId="43310" xr:uid="{A1B0894F-9A51-4713-9FD0-317159848AA7}"/>
    <cellStyle name="Normal 2 14 7" xfId="43311" xr:uid="{74BF5041-9F7E-42C7-A4C5-C4346FD13930}"/>
    <cellStyle name="Normal 2 14 7 2" xfId="43312" xr:uid="{99247E40-2DAF-4F99-92AE-D382A90E88F2}"/>
    <cellStyle name="Normal 2 14 7 2 2" xfId="43313" xr:uid="{B57E148F-46AE-4D3F-8A41-B9317B44ECB7}"/>
    <cellStyle name="Normal 2 14 7 3" xfId="43314" xr:uid="{A222E502-C38E-43E5-A6D5-B3DB0430D9AF}"/>
    <cellStyle name="Normal 2 14 8" xfId="43315" xr:uid="{4F581CEC-1838-452F-81B8-31963A0A1B83}"/>
    <cellStyle name="Normal 2 14 9" xfId="43316" xr:uid="{003C8EBA-0B5A-432D-99CE-57E9428EDE7F}"/>
    <cellStyle name="Normal 2 14 9 2" xfId="43317" xr:uid="{F4D36B9B-6807-4FAE-9271-810F198EED39}"/>
    <cellStyle name="Normal 2 15" xfId="16307" xr:uid="{00000000-0005-0000-0000-0000B33F0000}"/>
    <cellStyle name="Normal 2 15 10" xfId="43318" xr:uid="{2EB4D56B-56C5-4A21-809A-2A53BC6A6CA1}"/>
    <cellStyle name="Normal 2 15 2" xfId="43319" xr:uid="{036715E5-206D-48C1-9917-E95C8532EDAF}"/>
    <cellStyle name="Normal 2 15 2 2" xfId="43320" xr:uid="{F62E3730-75A6-4867-A8E8-10D5E44220BA}"/>
    <cellStyle name="Normal 2 15 2 2 2" xfId="43321" xr:uid="{16D357CC-3ACF-4733-81C4-A668E88420B8}"/>
    <cellStyle name="Normal 2 15 2 2 2 2" xfId="43322" xr:uid="{0C11BC18-557B-46EE-957A-56B3892BECED}"/>
    <cellStyle name="Normal 2 15 2 2 2 2 2" xfId="43323" xr:uid="{C5BFEA68-BAE7-4131-9BFE-53805F4CC291}"/>
    <cellStyle name="Normal 2 15 2 2 2 2 2 2" xfId="43324" xr:uid="{66C57D2D-AAF9-4179-83F7-42FC3CFF2065}"/>
    <cellStyle name="Normal 2 15 2 2 2 2 2 2 2" xfId="43325" xr:uid="{ED668DFC-69E9-408B-842F-5576767D02E0}"/>
    <cellStyle name="Normal 2 15 2 2 2 2 2 3" xfId="43326" xr:uid="{1B9A53A2-C007-4CB8-9663-46D23F5E4F73}"/>
    <cellStyle name="Normal 2 15 2 2 2 2 3" xfId="43327" xr:uid="{A2442EC7-974A-4D0A-91F8-440538252DE4}"/>
    <cellStyle name="Normal 2 15 2 2 2 2 3 2" xfId="43328" xr:uid="{54360A06-DCB1-4701-9FBB-92E721249068}"/>
    <cellStyle name="Normal 2 15 2 2 2 2 4" xfId="43329" xr:uid="{6F0478B1-88B4-4332-B063-75931A3188A2}"/>
    <cellStyle name="Normal 2 15 2 2 2 3" xfId="43330" xr:uid="{DCF21334-7CFF-4500-B4F2-6D5D74DD89A0}"/>
    <cellStyle name="Normal 2 15 2 2 2 3 2" xfId="43331" xr:uid="{CA75DCF7-9B17-41AA-83E4-0F35ED3C57C7}"/>
    <cellStyle name="Normal 2 15 2 2 2 3 2 2" xfId="43332" xr:uid="{D736CADB-81F9-47F4-9058-0AD9B84BF36D}"/>
    <cellStyle name="Normal 2 15 2 2 2 3 3" xfId="43333" xr:uid="{28693B9F-3338-4702-B5EE-9A1416ED74BE}"/>
    <cellStyle name="Normal 2 15 2 2 2 4" xfId="43334" xr:uid="{13E3A214-40A3-442E-AA8A-72CA2871FA2C}"/>
    <cellStyle name="Normal 2 15 2 2 2 4 2" xfId="43335" xr:uid="{E08199CB-FE58-49E5-96DA-E3B67DD9EA17}"/>
    <cellStyle name="Normal 2 15 2 2 2 5" xfId="43336" xr:uid="{515063AD-F777-4F22-BB21-9B4E7917E581}"/>
    <cellStyle name="Normal 2 15 2 2 3" xfId="43337" xr:uid="{D3861C3A-1BB7-479F-ADBF-A8C234ECB54F}"/>
    <cellStyle name="Normal 2 15 2 2 3 2" xfId="43338" xr:uid="{E688B141-EDAA-4F85-B7FB-63170B7156CF}"/>
    <cellStyle name="Normal 2 15 2 2 3 2 2" xfId="43339" xr:uid="{4685E3D5-4309-4C81-BB21-B2A1BBEFC457}"/>
    <cellStyle name="Normal 2 15 2 2 3 2 2 2" xfId="43340" xr:uid="{63F802CB-1D2D-4E70-B1B3-E427C7455C01}"/>
    <cellStyle name="Normal 2 15 2 2 3 2 3" xfId="43341" xr:uid="{639414BE-DE26-4EE5-8A78-2ED1487BB01B}"/>
    <cellStyle name="Normal 2 15 2 2 3 3" xfId="43342" xr:uid="{4258D62E-BC1C-4EF9-814A-79EC414C5BF7}"/>
    <cellStyle name="Normal 2 15 2 2 3 3 2" xfId="43343" xr:uid="{1E0E8322-78FC-4C2F-884B-0097B01E0BFA}"/>
    <cellStyle name="Normal 2 15 2 2 3 4" xfId="43344" xr:uid="{A2B607AB-8CFE-47BD-B838-A0C73B065E63}"/>
    <cellStyle name="Normal 2 15 2 2 4" xfId="43345" xr:uid="{B96E0764-2470-4383-934E-10B45C94F21B}"/>
    <cellStyle name="Normal 2 15 2 2 4 2" xfId="43346" xr:uid="{D48B1C7F-A04C-4C19-B163-74377427A341}"/>
    <cellStyle name="Normal 2 15 2 2 4 2 2" xfId="43347" xr:uid="{3173BD3B-DD7A-4587-9E71-4187727295F5}"/>
    <cellStyle name="Normal 2 15 2 2 4 3" xfId="43348" xr:uid="{8C1BD94B-C6D6-4165-AC92-E4052FC405BA}"/>
    <cellStyle name="Normal 2 15 2 2 5" xfId="43349" xr:uid="{6BBAA328-0404-4773-886B-EDE1000056BD}"/>
    <cellStyle name="Normal 2 15 2 2 5 2" xfId="43350" xr:uid="{5ADDA1AC-CF08-45F5-A466-1F4BDB3669A8}"/>
    <cellStyle name="Normal 2 15 2 2 6" xfId="43351" xr:uid="{970C6D45-2A28-4ABE-9402-FF04A901CAAF}"/>
    <cellStyle name="Normal 2 15 2 3" xfId="43352" xr:uid="{9B5B1829-5EB9-4F45-A11C-C8CEF5D409C9}"/>
    <cellStyle name="Normal 2 15 2 3 2" xfId="43353" xr:uid="{5CE7957D-BD42-4B9E-8F7A-0374FB39DA52}"/>
    <cellStyle name="Normal 2 15 2 3 2 2" xfId="43354" xr:uid="{A164E78C-72FF-47BD-8FBC-0BAE6327D1F6}"/>
    <cellStyle name="Normal 2 15 2 3 2 2 2" xfId="43355" xr:uid="{A07E388A-7659-4822-8B1E-BAE4BB568581}"/>
    <cellStyle name="Normal 2 15 2 3 2 2 2 2" xfId="43356" xr:uid="{09C452C1-9417-48CE-8D17-14281D363155}"/>
    <cellStyle name="Normal 2 15 2 3 2 2 3" xfId="43357" xr:uid="{298BD02E-0D86-4AB5-B603-2485A18A1F77}"/>
    <cellStyle name="Normal 2 15 2 3 2 3" xfId="43358" xr:uid="{9B691F19-57C3-4BD8-A9A2-D33631BFEA5B}"/>
    <cellStyle name="Normal 2 15 2 3 2 3 2" xfId="43359" xr:uid="{8B4A717A-6215-4AB7-9B7A-619CFF301F85}"/>
    <cellStyle name="Normal 2 15 2 3 2 4" xfId="43360" xr:uid="{A8D8CE6D-26C4-42DE-9792-6FDFD00BE160}"/>
    <cellStyle name="Normal 2 15 2 3 3" xfId="43361" xr:uid="{EBC699F4-3637-4699-A3E4-8836D74FA405}"/>
    <cellStyle name="Normal 2 15 2 3 3 2" xfId="43362" xr:uid="{935028FA-A6A0-423C-AB45-EE4515802BC4}"/>
    <cellStyle name="Normal 2 15 2 3 3 2 2" xfId="43363" xr:uid="{05DD47A3-9FFA-4CC2-B926-46B625AE92F4}"/>
    <cellStyle name="Normal 2 15 2 3 3 3" xfId="43364" xr:uid="{F87D37CF-3FB4-498B-8F99-5468AF77804C}"/>
    <cellStyle name="Normal 2 15 2 3 4" xfId="43365" xr:uid="{F618A6BD-C0A0-4BD0-9CE3-FB7C949C56EF}"/>
    <cellStyle name="Normal 2 15 2 3 4 2" xfId="43366" xr:uid="{6E313155-C143-400A-A4A3-B7FEBF498BE3}"/>
    <cellStyle name="Normal 2 15 2 3 5" xfId="43367" xr:uid="{44983EF8-4CA4-4C45-805D-BD918D4C957B}"/>
    <cellStyle name="Normal 2 15 2 4" xfId="43368" xr:uid="{8A0D0EE0-8680-4481-9AA7-728EDC930E4D}"/>
    <cellStyle name="Normal 2 15 2 4 2" xfId="43369" xr:uid="{C42A9EF0-1CDD-4A83-8342-BAE193BEF811}"/>
    <cellStyle name="Normal 2 15 2 4 2 2" xfId="43370" xr:uid="{BA5D4D05-EA26-40B7-A900-3B021E9E8417}"/>
    <cellStyle name="Normal 2 15 2 4 2 2 2" xfId="43371" xr:uid="{24EC91D4-37C0-4244-B7E7-6BCFD825754D}"/>
    <cellStyle name="Normal 2 15 2 4 2 3" xfId="43372" xr:uid="{B0931677-33F3-4C39-BABC-6B9186ED1030}"/>
    <cellStyle name="Normal 2 15 2 4 3" xfId="43373" xr:uid="{0C7350E9-2203-4DB3-A422-E90453D297AB}"/>
    <cellStyle name="Normal 2 15 2 4 3 2" xfId="43374" xr:uid="{F6C747A8-C48D-4923-B25B-E8291FC63F0A}"/>
    <cellStyle name="Normal 2 15 2 4 4" xfId="43375" xr:uid="{B2FC004E-5ACC-4F07-AF6B-881A8A5ED5BA}"/>
    <cellStyle name="Normal 2 15 2 5" xfId="43376" xr:uid="{7495C074-478A-4D65-B078-6331D8F87CE3}"/>
    <cellStyle name="Normal 2 15 2 5 2" xfId="43377" xr:uid="{867E068B-668D-4B15-9214-0C1AD53CC85F}"/>
    <cellStyle name="Normal 2 15 2 5 2 2" xfId="43378" xr:uid="{A4E59BD9-D105-44F5-9EB1-4063B2504F78}"/>
    <cellStyle name="Normal 2 15 2 5 3" xfId="43379" xr:uid="{4B2F0CBA-0B2A-455F-A866-563442734F24}"/>
    <cellStyle name="Normal 2 15 2 6" xfId="43380" xr:uid="{36D5F463-0E36-4424-9B1E-9B899C092657}"/>
    <cellStyle name="Normal 2 15 2 6 2" xfId="43381" xr:uid="{67627EBD-C137-4143-B922-FACB1537D948}"/>
    <cellStyle name="Normal 2 15 2 7" xfId="43382" xr:uid="{7A5E736C-18C1-49E3-99D7-914430C2CE33}"/>
    <cellStyle name="Normal 2 15 3" xfId="43383" xr:uid="{5940D2CD-BD1E-4103-AE9C-0048A70AEF08}"/>
    <cellStyle name="Normal 2 15 3 2" xfId="43384" xr:uid="{58F7ACF2-04BD-4249-81C1-04F8108AE21F}"/>
    <cellStyle name="Normal 2 15 3 2 2" xfId="43385" xr:uid="{470004D9-9276-46D1-9D38-F42E6340BDE4}"/>
    <cellStyle name="Normal 2 15 3 2 2 2" xfId="43386" xr:uid="{2C66C536-99E1-4CAE-8C56-F41FCFB164A2}"/>
    <cellStyle name="Normal 2 15 3 2 2 2 2" xfId="43387" xr:uid="{EBDE8CD0-0CDD-4359-B906-1F555D80D1E3}"/>
    <cellStyle name="Normal 2 15 3 2 2 2 2 2" xfId="43388" xr:uid="{295E6613-5A2A-4923-AC8C-C29C15F247D3}"/>
    <cellStyle name="Normal 2 15 3 2 2 2 2 2 2" xfId="43389" xr:uid="{ED20862C-E5C2-42E6-9A1D-4A9CCC94FA64}"/>
    <cellStyle name="Normal 2 15 3 2 2 2 2 3" xfId="43390" xr:uid="{E7D0A12A-C245-4B32-9C00-E3F358D37B5D}"/>
    <cellStyle name="Normal 2 15 3 2 2 2 3" xfId="43391" xr:uid="{8D3CC716-63FB-44E5-A1BB-A52FB48219BE}"/>
    <cellStyle name="Normal 2 15 3 2 2 2 3 2" xfId="43392" xr:uid="{D5701C79-94D0-4E5F-876E-64F110E30794}"/>
    <cellStyle name="Normal 2 15 3 2 2 2 4" xfId="43393" xr:uid="{6F927A4E-232F-49C3-A747-13831034B85D}"/>
    <cellStyle name="Normal 2 15 3 2 2 3" xfId="43394" xr:uid="{C693F0CB-30FC-4482-824D-471E798C340D}"/>
    <cellStyle name="Normal 2 15 3 2 2 3 2" xfId="43395" xr:uid="{60E48AC8-3478-45FA-A182-C1B8AD9233E7}"/>
    <cellStyle name="Normal 2 15 3 2 2 3 2 2" xfId="43396" xr:uid="{55BAE50F-0ED5-4E47-A6A0-21F4837535B5}"/>
    <cellStyle name="Normal 2 15 3 2 2 3 3" xfId="43397" xr:uid="{B05DD6B1-B235-422C-B82F-617B01DA413B}"/>
    <cellStyle name="Normal 2 15 3 2 2 4" xfId="43398" xr:uid="{CD0A71B2-C6D1-4194-9A84-768F18FBF34C}"/>
    <cellStyle name="Normal 2 15 3 2 2 4 2" xfId="43399" xr:uid="{76AF789F-F113-476D-9D10-AC1BCA5B7F8C}"/>
    <cellStyle name="Normal 2 15 3 2 2 5" xfId="43400" xr:uid="{62990E48-1AEA-4566-8BC9-5B46C750504C}"/>
    <cellStyle name="Normal 2 15 3 2 3" xfId="43401" xr:uid="{7BE25C8E-F919-45D1-AA98-0BCF916F097D}"/>
    <cellStyle name="Normal 2 15 3 2 3 2" xfId="43402" xr:uid="{AB1C0693-274B-4375-A418-2FE50AD427BC}"/>
    <cellStyle name="Normal 2 15 3 2 3 2 2" xfId="43403" xr:uid="{A237A55F-C8FC-4F68-956C-86464D1A520C}"/>
    <cellStyle name="Normal 2 15 3 2 3 2 2 2" xfId="43404" xr:uid="{F85B8B34-FA6E-493A-8145-CBAFF695EFB0}"/>
    <cellStyle name="Normal 2 15 3 2 3 2 3" xfId="43405" xr:uid="{660BFECC-A010-4C07-B3B4-6FF17E6E895C}"/>
    <cellStyle name="Normal 2 15 3 2 3 3" xfId="43406" xr:uid="{F51E7939-BDCC-4B2A-BF9B-2C02A023D3EE}"/>
    <cellStyle name="Normal 2 15 3 2 3 3 2" xfId="43407" xr:uid="{8BC38B10-FA73-4B1F-91EE-6D54F60E3E4D}"/>
    <cellStyle name="Normal 2 15 3 2 3 4" xfId="43408" xr:uid="{B5B63AAD-5A35-48CA-A339-304B71CA0836}"/>
    <cellStyle name="Normal 2 15 3 2 4" xfId="43409" xr:uid="{E73492E2-717E-4FD4-B900-6E1B937A8497}"/>
    <cellStyle name="Normal 2 15 3 2 4 2" xfId="43410" xr:uid="{BB649477-C48C-47E6-AA4E-94D787CDF210}"/>
    <cellStyle name="Normal 2 15 3 2 4 2 2" xfId="43411" xr:uid="{7F9F90C0-6EA8-43CE-B798-DD3E2B1F9A40}"/>
    <cellStyle name="Normal 2 15 3 2 4 3" xfId="43412" xr:uid="{F91D4EBB-CFF7-4CE1-AAB7-ABDCE97B8E92}"/>
    <cellStyle name="Normal 2 15 3 2 5" xfId="43413" xr:uid="{5F7F55DB-0D33-427A-B08F-742549B3D7E5}"/>
    <cellStyle name="Normal 2 15 3 2 5 2" xfId="43414" xr:uid="{101D8F07-9878-4430-9BAA-EF33153FD9B9}"/>
    <cellStyle name="Normal 2 15 3 2 6" xfId="43415" xr:uid="{4519491A-762E-43D0-9629-4DDA4C4784D8}"/>
    <cellStyle name="Normal 2 15 3 3" xfId="43416" xr:uid="{EB66CC59-52E2-40F1-B809-AB81293F17B1}"/>
    <cellStyle name="Normal 2 15 3 3 2" xfId="43417" xr:uid="{031FF648-1182-4E33-A8BA-F8A7BA1F8505}"/>
    <cellStyle name="Normal 2 15 3 3 2 2" xfId="43418" xr:uid="{6ACE82DC-F4C6-4675-A716-7E20DB66D69B}"/>
    <cellStyle name="Normal 2 15 3 3 2 2 2" xfId="43419" xr:uid="{63A6C064-A596-406C-8508-F3315AE67094}"/>
    <cellStyle name="Normal 2 15 3 3 2 2 2 2" xfId="43420" xr:uid="{7D277EEC-FFC2-436C-879B-E726A2C7238F}"/>
    <cellStyle name="Normal 2 15 3 3 2 2 3" xfId="43421" xr:uid="{B0EC9915-4487-417F-A985-A80A4F292E81}"/>
    <cellStyle name="Normal 2 15 3 3 2 3" xfId="43422" xr:uid="{A036CC4A-817C-445B-B400-764513A842A1}"/>
    <cellStyle name="Normal 2 15 3 3 2 3 2" xfId="43423" xr:uid="{53BF150B-6490-4F4C-BC64-5C9449DDF4EF}"/>
    <cellStyle name="Normal 2 15 3 3 2 4" xfId="43424" xr:uid="{1946E32B-BA47-4C33-A14A-6CC7D20C5BBD}"/>
    <cellStyle name="Normal 2 15 3 3 3" xfId="43425" xr:uid="{5E53CB44-C520-4A49-A4FA-A10639553D2E}"/>
    <cellStyle name="Normal 2 15 3 3 3 2" xfId="43426" xr:uid="{30040794-FB2F-49A0-BDD4-BE1E55426825}"/>
    <cellStyle name="Normal 2 15 3 3 3 2 2" xfId="43427" xr:uid="{731A8DE8-72D6-475C-AD43-175EEE64C34B}"/>
    <cellStyle name="Normal 2 15 3 3 3 3" xfId="43428" xr:uid="{C234D1C8-B879-483B-AFFD-1E719399EA51}"/>
    <cellStyle name="Normal 2 15 3 3 4" xfId="43429" xr:uid="{342B8777-91FC-4E6D-9E15-935CF18A180D}"/>
    <cellStyle name="Normal 2 15 3 3 4 2" xfId="43430" xr:uid="{B3E9DEC8-E873-4657-B86D-6CE391BA32F2}"/>
    <cellStyle name="Normal 2 15 3 3 5" xfId="43431" xr:uid="{7D8A54E1-2FE4-4861-8A3A-E4ECF95BD901}"/>
    <cellStyle name="Normal 2 15 3 4" xfId="43432" xr:uid="{9235FC53-15A8-4FDD-AF7C-4A77AB92DA2D}"/>
    <cellStyle name="Normal 2 15 3 4 2" xfId="43433" xr:uid="{8D2C0E9D-55F6-4F34-B32F-C0BC2C1BD493}"/>
    <cellStyle name="Normal 2 15 3 4 2 2" xfId="43434" xr:uid="{245BEA33-C422-4246-9307-3CECE313EBCE}"/>
    <cellStyle name="Normal 2 15 3 4 2 2 2" xfId="43435" xr:uid="{532D44B9-B8B0-4855-ADDE-B97E18432374}"/>
    <cellStyle name="Normal 2 15 3 4 2 3" xfId="43436" xr:uid="{0C86003A-A8BD-440E-8889-25110E0011B6}"/>
    <cellStyle name="Normal 2 15 3 4 3" xfId="43437" xr:uid="{6BCFE4C6-E837-4897-8025-D0496001DD86}"/>
    <cellStyle name="Normal 2 15 3 4 3 2" xfId="43438" xr:uid="{41F066EC-694B-48F1-AAD6-6D54050FF86E}"/>
    <cellStyle name="Normal 2 15 3 4 4" xfId="43439" xr:uid="{E48B34AE-E73E-4FEC-AFC5-6FB2B75B588A}"/>
    <cellStyle name="Normal 2 15 3 5" xfId="43440" xr:uid="{2E0684ED-8AA3-488C-ADC3-B6D9E7419CC8}"/>
    <cellStyle name="Normal 2 15 3 5 2" xfId="43441" xr:uid="{D0C5BAEC-DFD1-4041-AEAE-8907E0207C56}"/>
    <cellStyle name="Normal 2 15 3 5 2 2" xfId="43442" xr:uid="{3EA0B6F3-7C2D-4CD5-9A49-20BB6A4B1C99}"/>
    <cellStyle name="Normal 2 15 3 5 3" xfId="43443" xr:uid="{3DC1EE50-4BAB-4C21-8F47-568ABD298A09}"/>
    <cellStyle name="Normal 2 15 3 6" xfId="43444" xr:uid="{B19CFEA2-B080-4C47-AE85-0782ACE03331}"/>
    <cellStyle name="Normal 2 15 3 6 2" xfId="43445" xr:uid="{AA0572F9-EF2B-4449-B2AC-331966D48D17}"/>
    <cellStyle name="Normal 2 15 3 7" xfId="43446" xr:uid="{E124F0F5-53AC-4D98-AC5F-1CABDCE89595}"/>
    <cellStyle name="Normal 2 15 4" xfId="43447" xr:uid="{85DB5A66-A61A-4620-B560-176832978AE9}"/>
    <cellStyle name="Normal 2 15 4 2" xfId="43448" xr:uid="{92487C2E-C4A6-44C9-ACE2-9E76465979A9}"/>
    <cellStyle name="Normal 2 15 4 2 2" xfId="43449" xr:uid="{E22181F7-BC19-4669-B16F-3605C541ECF9}"/>
    <cellStyle name="Normal 2 15 4 2 2 2" xfId="43450" xr:uid="{CE91A5C7-1C54-4927-9CEE-2034964B7C90}"/>
    <cellStyle name="Normal 2 15 4 2 2 2 2" xfId="43451" xr:uid="{2AE885E5-BAB2-41D5-A796-A61EB607A010}"/>
    <cellStyle name="Normal 2 15 4 2 2 2 2 2" xfId="43452" xr:uid="{56CA1EE6-FCC4-441E-BB0B-C5B4C01FED0D}"/>
    <cellStyle name="Normal 2 15 4 2 2 2 3" xfId="43453" xr:uid="{DD43CA08-DE18-4998-89AC-713F9B4BD01B}"/>
    <cellStyle name="Normal 2 15 4 2 2 3" xfId="43454" xr:uid="{49CFD3F9-E94D-4737-ADCB-4706A6A541DE}"/>
    <cellStyle name="Normal 2 15 4 2 2 3 2" xfId="43455" xr:uid="{0CE62DF2-E7E0-45F0-8ADE-B856D58B4BBD}"/>
    <cellStyle name="Normal 2 15 4 2 2 4" xfId="43456" xr:uid="{F60161FA-AF72-4FE9-ADD4-C138110FF00F}"/>
    <cellStyle name="Normal 2 15 4 2 3" xfId="43457" xr:uid="{16A17802-7294-4ACE-AB0F-E17014352DAD}"/>
    <cellStyle name="Normal 2 15 4 2 3 2" xfId="43458" xr:uid="{07776198-1B61-472A-A17C-D3065F0EEA82}"/>
    <cellStyle name="Normal 2 15 4 2 3 2 2" xfId="43459" xr:uid="{53904BFA-D4AD-4CB1-816C-6640EC8C054E}"/>
    <cellStyle name="Normal 2 15 4 2 3 3" xfId="43460" xr:uid="{26973106-2387-427E-9045-C784CCC40449}"/>
    <cellStyle name="Normal 2 15 4 2 4" xfId="43461" xr:uid="{54F2ECFE-4D96-4386-9E39-505612A2DD6C}"/>
    <cellStyle name="Normal 2 15 4 2 4 2" xfId="43462" xr:uid="{1E81CF21-539C-4218-8584-C600B3F143FD}"/>
    <cellStyle name="Normal 2 15 4 2 5" xfId="43463" xr:uid="{227AECB4-F689-440F-A8AD-7B9731209D48}"/>
    <cellStyle name="Normal 2 15 4 3" xfId="43464" xr:uid="{EA9D1B94-F956-44C9-876C-D2F2BDDADB7D}"/>
    <cellStyle name="Normal 2 15 4 3 2" xfId="43465" xr:uid="{2FC7FF4B-9A23-4297-90D8-9807FA704805}"/>
    <cellStyle name="Normal 2 15 4 3 2 2" xfId="43466" xr:uid="{F37354C3-3BC1-48D0-8135-1BA977B16D0B}"/>
    <cellStyle name="Normal 2 15 4 3 2 2 2" xfId="43467" xr:uid="{2F5D9225-B361-40AC-A6D0-D7CD1D1C5335}"/>
    <cellStyle name="Normal 2 15 4 3 2 3" xfId="43468" xr:uid="{59DEE073-BF3A-477D-8CCC-81D652E1DE6E}"/>
    <cellStyle name="Normal 2 15 4 3 3" xfId="43469" xr:uid="{8413E14D-952F-4FC7-9026-6FDE194CAB82}"/>
    <cellStyle name="Normal 2 15 4 3 3 2" xfId="43470" xr:uid="{48D67FBA-3AE8-43FD-8730-D809A28E85E5}"/>
    <cellStyle name="Normal 2 15 4 3 4" xfId="43471" xr:uid="{97B27EB1-6797-44E8-ADAA-1006F1B76A0E}"/>
    <cellStyle name="Normal 2 15 4 4" xfId="43472" xr:uid="{D29E4D2F-EA4B-4C71-953B-0094FA7123A8}"/>
    <cellStyle name="Normal 2 15 4 4 2" xfId="43473" xr:uid="{042AE887-C7B7-4241-901B-368AAEF7393E}"/>
    <cellStyle name="Normal 2 15 4 4 2 2" xfId="43474" xr:uid="{911C1931-2A17-4C23-8434-B80B94CC1AB9}"/>
    <cellStyle name="Normal 2 15 4 4 3" xfId="43475" xr:uid="{63AAE681-0DD7-4C0E-959B-663086CCD50B}"/>
    <cellStyle name="Normal 2 15 4 5" xfId="43476" xr:uid="{7D2B5846-BDCA-4BD5-BC33-754B899D0A18}"/>
    <cellStyle name="Normal 2 15 4 5 2" xfId="43477" xr:uid="{193EB6AB-5208-461C-8F30-EDCCACC3149D}"/>
    <cellStyle name="Normal 2 15 4 6" xfId="43478" xr:uid="{7631D21E-6FC9-4B00-8819-56AA7CE0EC03}"/>
    <cellStyle name="Normal 2 15 5" xfId="43479" xr:uid="{C4CDBD14-1CDE-44B6-AD8F-D9672ACD90FF}"/>
    <cellStyle name="Normal 2 15 5 2" xfId="43480" xr:uid="{6B281B14-220E-4FE0-A363-D1B09A95A0E5}"/>
    <cellStyle name="Normal 2 15 5 2 2" xfId="43481" xr:uid="{CA3E2534-1F36-4B0F-98CE-5EECC4726F58}"/>
    <cellStyle name="Normal 2 15 5 2 2 2" xfId="43482" xr:uid="{504748E6-AC13-4A7C-B746-5DC731623787}"/>
    <cellStyle name="Normal 2 15 5 2 2 2 2" xfId="43483" xr:uid="{C84C6C3C-2A29-48A1-9C36-7EEE0BC4ECA7}"/>
    <cellStyle name="Normal 2 15 5 2 2 3" xfId="43484" xr:uid="{8E7A9FEA-C2FC-4B3A-BB70-3B48C92B8D9F}"/>
    <cellStyle name="Normal 2 15 5 2 3" xfId="43485" xr:uid="{CE52E49C-CFD3-44E2-B4F8-47882A01C3A8}"/>
    <cellStyle name="Normal 2 15 5 2 3 2" xfId="43486" xr:uid="{B0320978-18F3-45E1-AEE0-A8B253C3B500}"/>
    <cellStyle name="Normal 2 15 5 2 4" xfId="43487" xr:uid="{7896CAC6-51EE-44BD-A3AB-2C6B8C6109BF}"/>
    <cellStyle name="Normal 2 15 5 3" xfId="43488" xr:uid="{57A9162E-ABDE-41A3-A598-B49288A33789}"/>
    <cellStyle name="Normal 2 15 5 3 2" xfId="43489" xr:uid="{3A4617AA-7F97-42B5-B56F-0A2A9B0E7069}"/>
    <cellStyle name="Normal 2 15 5 3 2 2" xfId="43490" xr:uid="{CEBFA13C-CE2D-44AB-B77C-F5B32260D258}"/>
    <cellStyle name="Normal 2 15 5 3 3" xfId="43491" xr:uid="{66BF3881-F220-48C5-9AE5-9E541BCC42DF}"/>
    <cellStyle name="Normal 2 15 5 4" xfId="43492" xr:uid="{583CFF94-D2CC-4073-B552-6FD1058DFBCA}"/>
    <cellStyle name="Normal 2 15 5 4 2" xfId="43493" xr:uid="{8A76B383-2EFB-4650-AA40-C01731B709B0}"/>
    <cellStyle name="Normal 2 15 5 5" xfId="43494" xr:uid="{786FFAC8-F556-48EA-B67C-F356D27C6519}"/>
    <cellStyle name="Normal 2 15 6" xfId="43495" xr:uid="{41073475-DAB7-4579-88EC-EAE5EFBFFE6E}"/>
    <cellStyle name="Normal 2 15 6 2" xfId="43496" xr:uid="{E28D9949-9D25-4478-BA80-0C532220ACB8}"/>
    <cellStyle name="Normal 2 15 6 2 2" xfId="43497" xr:uid="{CF08EA04-8465-4EB3-B348-6D80BCAA1084}"/>
    <cellStyle name="Normal 2 15 6 2 2 2" xfId="43498" xr:uid="{2CA20850-2868-4911-86E7-3C269E0EE58A}"/>
    <cellStyle name="Normal 2 15 6 2 3" xfId="43499" xr:uid="{14371672-9464-4AD5-848F-B210AD300F97}"/>
    <cellStyle name="Normal 2 15 6 3" xfId="43500" xr:uid="{4A412F35-FB57-4012-AD9A-8E1D9B4F609C}"/>
    <cellStyle name="Normal 2 15 6 3 2" xfId="43501" xr:uid="{F4D31635-B92C-4FD3-B547-BD812C8FF97E}"/>
    <cellStyle name="Normal 2 15 6 4" xfId="43502" xr:uid="{8C56E25F-5C1D-4FD4-9023-C59838F92020}"/>
    <cellStyle name="Normal 2 15 7" xfId="43503" xr:uid="{B1B52EEB-5B3F-4284-B9D8-F60B578F50A7}"/>
    <cellStyle name="Normal 2 15 7 2" xfId="43504" xr:uid="{D2DEA8E8-2A4E-442A-BA81-6E4F0879BEB9}"/>
    <cellStyle name="Normal 2 15 7 2 2" xfId="43505" xr:uid="{3446B4E9-7AE8-41B5-AF0C-685D14F0D06C}"/>
    <cellStyle name="Normal 2 15 7 3" xfId="43506" xr:uid="{B91FDA3C-ADFA-4435-A712-55CB3E2313CD}"/>
    <cellStyle name="Normal 2 15 8" xfId="43507" xr:uid="{C250E53E-99E2-441F-8EDB-0502CBFC3D56}"/>
    <cellStyle name="Normal 2 15 8 2" xfId="43508" xr:uid="{FC94D484-B4D7-44A2-964B-8DC3636680F3}"/>
    <cellStyle name="Normal 2 15 9" xfId="43509" xr:uid="{07EA3306-FDB4-4D09-8863-D95033831C10}"/>
    <cellStyle name="Normal 2 16" xfId="43510" xr:uid="{BAFC059F-A8AE-4DB7-88D3-632CFA39E493}"/>
    <cellStyle name="Normal 2 16 10" xfId="43511" xr:uid="{514EC4C4-74CB-4146-8339-DE51E2A9144D}"/>
    <cellStyle name="Normal 2 16 10 2" xfId="43512" xr:uid="{C464F01B-1201-46CC-8A0D-864828D10A79}"/>
    <cellStyle name="Normal 2 16 10 2 2" xfId="43513" xr:uid="{496F2D39-DC1C-474F-8165-C820A4A6225D}"/>
    <cellStyle name="Normal 2 16 10 2 2 2" xfId="43514" xr:uid="{5997E071-9589-44A1-BD2C-D10F05DC3372}"/>
    <cellStyle name="Normal 2 16 10 2 3" xfId="43515" xr:uid="{E12C27F7-65E9-4676-965E-2146AA30BF5A}"/>
    <cellStyle name="Normal 2 16 10 3" xfId="43516" xr:uid="{57BCCD73-7B63-4DB2-B2E1-BE557FEA33A4}"/>
    <cellStyle name="Normal 2 16 10 3 2" xfId="43517" xr:uid="{AFE63F81-CFAE-43F8-9B46-5FD95088B1ED}"/>
    <cellStyle name="Normal 2 16 10 3 2 2" xfId="43518" xr:uid="{8400A5ED-03B1-4CEB-968B-FE2E631B0CD3}"/>
    <cellStyle name="Normal 2 16 10 3 3" xfId="43519" xr:uid="{F27F7905-6C3F-445E-8DEB-35957967266E}"/>
    <cellStyle name="Normal 2 16 10 4" xfId="43520" xr:uid="{C4CE3DC4-C47F-49F9-A5F3-9648661BAAC1}"/>
    <cellStyle name="Normal 2 16 10 4 2" xfId="43521" xr:uid="{FE53BC24-FF15-4A99-BB7C-085089B6DDCE}"/>
    <cellStyle name="Normal 2 16 10 5" xfId="43522" xr:uid="{BBE018CC-4005-4CF2-A0F5-52C7CC6C2745}"/>
    <cellStyle name="Normal 2 16 11" xfId="43523" xr:uid="{54A4E3BB-638D-4621-8A14-5303EE8B2B90}"/>
    <cellStyle name="Normal 2 16 11 2" xfId="43524" xr:uid="{155CD0B3-3893-4665-AF72-152691BCE849}"/>
    <cellStyle name="Normal 2 16 11 2 2" xfId="43525" xr:uid="{275B4DD8-F1F3-4AD1-97A3-7A98D99E9B5F}"/>
    <cellStyle name="Normal 2 16 11 2 2 2" xfId="43526" xr:uid="{DEDD2A1E-4F54-454A-9D5E-6C0E6BF70C75}"/>
    <cellStyle name="Normal 2 16 11 2 3" xfId="43527" xr:uid="{0D5E5D51-3297-4946-8DA1-82E6FF4534B7}"/>
    <cellStyle name="Normal 2 16 11 3" xfId="43528" xr:uid="{5486D643-5B9A-44C8-A1B9-F20189534866}"/>
    <cellStyle name="Normal 2 16 11 3 2" xfId="43529" xr:uid="{276B9EB3-77FB-4819-81C1-2C230502826F}"/>
    <cellStyle name="Normal 2 16 11 3 2 2" xfId="43530" xr:uid="{9F6164EF-57E3-438F-B911-3D7D4D6C7704}"/>
    <cellStyle name="Normal 2 16 11 3 3" xfId="43531" xr:uid="{0CDCC288-1F7A-4768-A367-D98A38FBE803}"/>
    <cellStyle name="Normal 2 16 11 4" xfId="43532" xr:uid="{DD7DF767-0843-4380-9F30-50CEB76D742D}"/>
    <cellStyle name="Normal 2 16 11 4 2" xfId="43533" xr:uid="{F81C31AE-308B-42DE-AE79-BB167E52614C}"/>
    <cellStyle name="Normal 2 16 11 5" xfId="43534" xr:uid="{7F6827F0-2179-4A1B-9B6F-84FA840E345D}"/>
    <cellStyle name="Normal 2 16 12" xfId="43535" xr:uid="{79DE876B-DC67-4593-8022-3B30414012D2}"/>
    <cellStyle name="Normal 2 16 12 2" xfId="43536" xr:uid="{BACD7F68-A5B8-4EFC-98A6-B8C04EB27789}"/>
    <cellStyle name="Normal 2 16 12 2 2" xfId="43537" xr:uid="{A87B331F-E61F-47C5-ABCF-2E3CF6E1FEA8}"/>
    <cellStyle name="Normal 2 16 12 2 2 2" xfId="43538" xr:uid="{3CC95ABC-EB51-44C0-86E9-6577FDD2DC55}"/>
    <cellStyle name="Normal 2 16 12 2 3" xfId="43539" xr:uid="{FB6BD294-5159-4570-B7CC-9CB4035F5C68}"/>
    <cellStyle name="Normal 2 16 12 3" xfId="43540" xr:uid="{8D898D5D-82B2-4042-ACA0-C7EB488436FC}"/>
    <cellStyle name="Normal 2 16 12 3 2" xfId="43541" xr:uid="{6450C9B4-6CF0-4B12-8F29-C56E74DDE688}"/>
    <cellStyle name="Normal 2 16 12 3 2 2" xfId="43542" xr:uid="{82146681-9616-4669-A437-4BF74D90B61B}"/>
    <cellStyle name="Normal 2 16 12 3 3" xfId="43543" xr:uid="{93E2D9EF-4E5A-41AA-979F-22DD89A89DBF}"/>
    <cellStyle name="Normal 2 16 12 4" xfId="43544" xr:uid="{987EEE87-738C-42BB-89E0-40E4DF34DAC5}"/>
    <cellStyle name="Normal 2 16 12 4 2" xfId="43545" xr:uid="{20194564-3911-4435-B3FD-721888BD8950}"/>
    <cellStyle name="Normal 2 16 12 5" xfId="43546" xr:uid="{DCEBCE8B-0386-4388-84AA-B64A41431C45}"/>
    <cellStyle name="Normal 2 16 13" xfId="43547" xr:uid="{FC825408-4ACF-424A-9A13-B5526E094C1E}"/>
    <cellStyle name="Normal 2 16 13 2" xfId="43548" xr:uid="{1A50C580-A54F-45D5-BBD3-4912DE882891}"/>
    <cellStyle name="Normal 2 16 13 2 2" xfId="43549" xr:uid="{FDE3CB8B-E8D3-4A64-928C-73D099DAB96B}"/>
    <cellStyle name="Normal 2 16 13 2 2 2" xfId="43550" xr:uid="{88F8FC24-75AF-43CE-AE42-C5970CD0F3A6}"/>
    <cellStyle name="Normal 2 16 13 2 3" xfId="43551" xr:uid="{6C7C2414-7777-4733-8EB9-9257682BBF43}"/>
    <cellStyle name="Normal 2 16 13 3" xfId="43552" xr:uid="{3B35F3BD-4A8A-4612-857C-C013AEF1AFA8}"/>
    <cellStyle name="Normal 2 16 13 3 2" xfId="43553" xr:uid="{F3BDC673-FBF9-4224-9BE3-F8ABC19DFB14}"/>
    <cellStyle name="Normal 2 16 13 3 2 2" xfId="43554" xr:uid="{8383E669-602B-4597-ADC6-24A9D5F49654}"/>
    <cellStyle name="Normal 2 16 13 3 3" xfId="43555" xr:uid="{96C03D40-4945-401F-903B-2CC9915969BB}"/>
    <cellStyle name="Normal 2 16 13 4" xfId="43556" xr:uid="{9EA6F44E-9843-4E55-B3A0-891CE44CA599}"/>
    <cellStyle name="Normal 2 16 13 4 2" xfId="43557" xr:uid="{3A3534CC-138A-4CFB-B287-0C4E7A538FD1}"/>
    <cellStyle name="Normal 2 16 13 5" xfId="43558" xr:uid="{AD1BD244-867B-4AC8-8CA9-6CE02E9A1CD8}"/>
    <cellStyle name="Normal 2 16 14" xfId="43559" xr:uid="{D82E4E76-4E34-4FC5-A6EE-3D736B9DD437}"/>
    <cellStyle name="Normal 2 16 14 2" xfId="43560" xr:uid="{04B3412B-BFE8-4287-9CB3-7B3F8BE9D536}"/>
    <cellStyle name="Normal 2 16 14 2 2" xfId="43561" xr:uid="{DE97EEE9-9A53-4934-92F1-E2F2DB015278}"/>
    <cellStyle name="Normal 2 16 14 2 2 2" xfId="43562" xr:uid="{0FEB45AD-4430-416C-90C4-387528FAD547}"/>
    <cellStyle name="Normal 2 16 14 2 3" xfId="43563" xr:uid="{59067417-DE18-410A-B1E0-D20D32C4CF09}"/>
    <cellStyle name="Normal 2 16 14 3" xfId="43564" xr:uid="{DDAC4E9B-7088-46E6-8F42-D1BD6B9CE225}"/>
    <cellStyle name="Normal 2 16 14 3 2" xfId="43565" xr:uid="{2EDB2ADF-390C-432F-8FCE-5AD310003968}"/>
    <cellStyle name="Normal 2 16 14 3 2 2" xfId="43566" xr:uid="{D2527F33-78FA-4BAB-94C5-CE8D3812EA9A}"/>
    <cellStyle name="Normal 2 16 14 3 3" xfId="43567" xr:uid="{7A9BD051-0510-4F6E-92B1-5AAFD79CD940}"/>
    <cellStyle name="Normal 2 16 14 4" xfId="43568" xr:uid="{5AD94D7B-DF62-4A86-BFC2-3FA23C35FD9D}"/>
    <cellStyle name="Normal 2 16 14 4 2" xfId="43569" xr:uid="{5DF1E995-7039-41C4-8C02-752CB5780142}"/>
    <cellStyle name="Normal 2 16 14 5" xfId="43570" xr:uid="{B2FB7B6C-11A9-47FB-94F4-E72CE1790D6A}"/>
    <cellStyle name="Normal 2 16 15" xfId="43571" xr:uid="{9580E571-84DA-4784-8989-D3E1A4810186}"/>
    <cellStyle name="Normal 2 16 15 2" xfId="43572" xr:uid="{8817BBCD-AF41-4A1C-AD71-F9261BF41F0C}"/>
    <cellStyle name="Normal 2 16 15 2 2" xfId="43573" xr:uid="{9CA0ACF6-BA98-4315-9E12-339056CAE4C1}"/>
    <cellStyle name="Normal 2 16 15 2 2 2" xfId="43574" xr:uid="{B9D52D1E-68FB-4F6E-B72C-A04E1A49CB47}"/>
    <cellStyle name="Normal 2 16 15 2 3" xfId="43575" xr:uid="{5C5E7AD7-1AC5-4F33-875F-83BE474D08A2}"/>
    <cellStyle name="Normal 2 16 15 3" xfId="43576" xr:uid="{F09878B7-898A-4205-90F9-02F924BE50F8}"/>
    <cellStyle name="Normal 2 16 15 3 2" xfId="43577" xr:uid="{295C05D6-890F-4010-A027-219314AF9BD4}"/>
    <cellStyle name="Normal 2 16 15 3 2 2" xfId="43578" xr:uid="{926A7C44-A47D-486B-83C6-2AAA87634431}"/>
    <cellStyle name="Normal 2 16 15 3 3" xfId="43579" xr:uid="{165EB21F-8666-42C6-A9D6-5F6220CF8380}"/>
    <cellStyle name="Normal 2 16 15 4" xfId="43580" xr:uid="{811B274D-3A51-4446-AD32-19B93262AD85}"/>
    <cellStyle name="Normal 2 16 15 4 2" xfId="43581" xr:uid="{FF425E64-624D-4FA4-AD35-5588C8C0B536}"/>
    <cellStyle name="Normal 2 16 15 5" xfId="43582" xr:uid="{7986938E-A93E-4C5E-8316-A79FEB543F35}"/>
    <cellStyle name="Normal 2 16 16" xfId="43583" xr:uid="{BCE5EC95-0BEE-460D-8A82-F3C72E941862}"/>
    <cellStyle name="Normal 2 16 16 2" xfId="43584" xr:uid="{16E203DE-73CF-49FF-905A-8793D55E1AA5}"/>
    <cellStyle name="Normal 2 16 16 2 2" xfId="43585" xr:uid="{CB933A0B-BD69-4B73-B736-84EE0992C6AD}"/>
    <cellStyle name="Normal 2 16 16 2 2 2" xfId="43586" xr:uid="{4E9C1903-E66C-4BF9-B0C8-55E2AE035204}"/>
    <cellStyle name="Normal 2 16 16 2 3" xfId="43587" xr:uid="{128D1713-5176-4DCA-864B-6EDEB2FDC001}"/>
    <cellStyle name="Normal 2 16 16 3" xfId="43588" xr:uid="{970DBBA3-750F-49C9-97C9-DEC6E1D90B44}"/>
    <cellStyle name="Normal 2 16 16 3 2" xfId="43589" xr:uid="{F3C6B1FF-57FA-4572-AB81-434B13B33432}"/>
    <cellStyle name="Normal 2 16 16 3 2 2" xfId="43590" xr:uid="{280E3BAD-87BC-4C09-86AA-1A24D0C90D0D}"/>
    <cellStyle name="Normal 2 16 16 3 3" xfId="43591" xr:uid="{95F13E43-566C-451B-83D1-0F4767ADC56D}"/>
    <cellStyle name="Normal 2 16 16 4" xfId="43592" xr:uid="{FBF5F7F1-2A92-4E91-8C59-BC62271FEEE8}"/>
    <cellStyle name="Normal 2 16 16 4 2" xfId="43593" xr:uid="{021E27BC-B32A-4AAB-B437-03F241F92330}"/>
    <cellStyle name="Normal 2 16 16 5" xfId="43594" xr:uid="{9DCD39FB-D7F8-4C4B-BF57-A21D43D340C0}"/>
    <cellStyle name="Normal 2 16 17" xfId="43595" xr:uid="{055FFB35-FA3E-4D1F-86A4-DD0292572C06}"/>
    <cellStyle name="Normal 2 16 17 2" xfId="43596" xr:uid="{A99B82FA-E65B-4A77-8142-2593886C7B6A}"/>
    <cellStyle name="Normal 2 16 17 2 2" xfId="43597" xr:uid="{709B36C4-89C0-4DC5-B314-238D9FF55761}"/>
    <cellStyle name="Normal 2 16 17 2 2 2" xfId="43598" xr:uid="{0E0FB4B5-AECC-407B-9F7B-B13D75C06C40}"/>
    <cellStyle name="Normal 2 16 17 2 3" xfId="43599" xr:uid="{B1212686-BF07-4BDE-BE16-74A942598E68}"/>
    <cellStyle name="Normal 2 16 17 3" xfId="43600" xr:uid="{B5845C01-D283-4A91-9C26-F6AF5EF4A654}"/>
    <cellStyle name="Normal 2 16 17 3 2" xfId="43601" xr:uid="{EDC82494-A71A-4BA0-BFAE-3C4F41F0DE14}"/>
    <cellStyle name="Normal 2 16 17 3 2 2" xfId="43602" xr:uid="{F62B6FDA-904F-4F30-9B80-3A0C116621C4}"/>
    <cellStyle name="Normal 2 16 17 3 3" xfId="43603" xr:uid="{AF961499-8519-48FC-AB73-890554BC1496}"/>
    <cellStyle name="Normal 2 16 17 4" xfId="43604" xr:uid="{834178BF-4F3A-40EF-8211-391CD6CEAEEF}"/>
    <cellStyle name="Normal 2 16 17 4 2" xfId="43605" xr:uid="{3E3786F7-E050-4DDD-BA6C-4B57DAB9AB38}"/>
    <cellStyle name="Normal 2 16 17 5" xfId="43606" xr:uid="{A8B02A69-07C2-4DC4-9ECA-6C556BDAAD5C}"/>
    <cellStyle name="Normal 2 16 18" xfId="43607" xr:uid="{793E6CC9-C469-4DA6-9B62-EEF0C0297033}"/>
    <cellStyle name="Normal 2 16 18 2" xfId="43608" xr:uid="{8D0F5756-F18A-41A1-BBB7-70441DD138A4}"/>
    <cellStyle name="Normal 2 16 18 2 2" xfId="43609" xr:uid="{ECC93720-3AD6-4FC0-A71C-CB744108B0BD}"/>
    <cellStyle name="Normal 2 16 18 2 2 2" xfId="43610" xr:uid="{A5D062EF-CF1E-4D9B-BA28-4DDE693CD270}"/>
    <cellStyle name="Normal 2 16 18 2 2 2 2" xfId="43611" xr:uid="{6FC9B0EF-8CE1-43D1-92EB-C1C58EF97A4F}"/>
    <cellStyle name="Normal 2 16 18 2 2 2 2 2" xfId="43612" xr:uid="{442F2051-5398-4EE0-9BB8-4FE54FE37AB0}"/>
    <cellStyle name="Normal 2 16 18 2 2 2 2 2 2" xfId="43613" xr:uid="{81E56C06-F0C8-4F90-A865-DE31AC4E1E91}"/>
    <cellStyle name="Normal 2 16 18 2 2 2 2 3" xfId="43614" xr:uid="{19D137AA-8C72-4C56-AFBE-C163B73C2C33}"/>
    <cellStyle name="Normal 2 16 18 2 2 2 3" xfId="43615" xr:uid="{2DF6E405-64E3-423E-8D0F-3A2A66BFFED7}"/>
    <cellStyle name="Normal 2 16 18 2 2 2 3 2" xfId="43616" xr:uid="{4926736B-9882-42D6-84B7-BD87EA6A3DA0}"/>
    <cellStyle name="Normal 2 16 18 2 2 2 4" xfId="43617" xr:uid="{BF37F2B2-5111-4EF4-8891-3906099897B0}"/>
    <cellStyle name="Normal 2 16 18 2 2 3" xfId="43618" xr:uid="{E3A9C3EF-3B92-4A3B-B175-A38F6AADEFC6}"/>
    <cellStyle name="Normal 2 16 18 2 2 3 2" xfId="43619" xr:uid="{2C401C47-1A7F-4166-86E2-979FDEBB1419}"/>
    <cellStyle name="Normal 2 16 18 2 2 3 2 2" xfId="43620" xr:uid="{7A1FDDE5-6272-486C-BE77-95633BC63117}"/>
    <cellStyle name="Normal 2 16 18 2 2 3 3" xfId="43621" xr:uid="{B440261C-9C0C-40B1-BF48-389C0B93F117}"/>
    <cellStyle name="Normal 2 16 18 2 2 4" xfId="43622" xr:uid="{263DFA4C-8FF3-4B3C-90AA-9FC0A5B9B6CE}"/>
    <cellStyle name="Normal 2 16 18 2 2 4 2" xfId="43623" xr:uid="{181CE756-BB78-4FCC-8C95-1FF8138D2816}"/>
    <cellStyle name="Normal 2 16 18 2 2 5" xfId="43624" xr:uid="{6F97F338-114B-4E7E-AB61-895D74C70A91}"/>
    <cellStyle name="Normal 2 16 18 2 3" xfId="43625" xr:uid="{BDC41D8D-BA27-41CD-852F-0BDDA33A76ED}"/>
    <cellStyle name="Normal 2 16 18 2 3 2" xfId="43626" xr:uid="{757CF11B-D495-4EC8-B7A4-63AC7CED753A}"/>
    <cellStyle name="Normal 2 16 18 2 3 2 2" xfId="43627" xr:uid="{F36F8BCD-87E7-4234-B375-A7B0F5D069AC}"/>
    <cellStyle name="Normal 2 16 18 2 3 2 2 2" xfId="43628" xr:uid="{B40A3F19-43AD-434F-AE6F-A543EABAE08C}"/>
    <cellStyle name="Normal 2 16 18 2 3 2 3" xfId="43629" xr:uid="{984F4C75-DCEA-47CE-B67D-B7346F824157}"/>
    <cellStyle name="Normal 2 16 18 2 3 3" xfId="43630" xr:uid="{CB3C2490-BFFF-4480-B1EA-92CD5EF00017}"/>
    <cellStyle name="Normal 2 16 18 2 3 3 2" xfId="43631" xr:uid="{8513C923-93FE-40F9-BE0C-88D83788AE4E}"/>
    <cellStyle name="Normal 2 16 18 2 3 4" xfId="43632" xr:uid="{206A24BF-055F-44A1-9041-6433A8646419}"/>
    <cellStyle name="Normal 2 16 18 2 4" xfId="43633" xr:uid="{9C063854-A314-42D3-B1C1-EFE185240AEE}"/>
    <cellStyle name="Normal 2 16 18 2 4 2" xfId="43634" xr:uid="{35D8BD69-CEDF-4CD2-846B-C6CEF49674D1}"/>
    <cellStyle name="Normal 2 16 18 2 4 2 2" xfId="43635" xr:uid="{8754BA65-0745-4E8A-8128-B177DE8584B4}"/>
    <cellStyle name="Normal 2 16 18 2 4 3" xfId="43636" xr:uid="{C75EB582-85E6-4575-ADAA-42560F5A9D2A}"/>
    <cellStyle name="Normal 2 16 18 2 5" xfId="43637" xr:uid="{75E9C26B-F423-4C5F-B9AC-6A313692A481}"/>
    <cellStyle name="Normal 2 16 18 2 5 2" xfId="43638" xr:uid="{AF84F3F9-ED23-44D3-8242-DE49922871F0}"/>
    <cellStyle name="Normal 2 16 18 2 6" xfId="43639" xr:uid="{E3CFB349-5989-4B31-89A0-B08B7DACF214}"/>
    <cellStyle name="Normal 2 16 18 3" xfId="43640" xr:uid="{8F60CBB7-B73E-42A7-BB32-3B0EB66CD7CE}"/>
    <cellStyle name="Normal 2 16 18 3 2" xfId="43641" xr:uid="{03D2C55A-E595-4C33-A832-2A2551F7E2BC}"/>
    <cellStyle name="Normal 2 16 18 3 2 2" xfId="43642" xr:uid="{FC504817-79F8-4A13-BE20-857391783D37}"/>
    <cellStyle name="Normal 2 16 18 3 2 2 2" xfId="43643" xr:uid="{7A93767E-281B-4E3C-AAF4-E436F09E0AEB}"/>
    <cellStyle name="Normal 2 16 18 3 2 2 2 2" xfId="43644" xr:uid="{57C3C716-787F-43AF-B184-29C07072A4A4}"/>
    <cellStyle name="Normal 2 16 18 3 2 2 3" xfId="43645" xr:uid="{2D737FE7-B7FB-4904-A771-BC0CE381F209}"/>
    <cellStyle name="Normal 2 16 18 3 2 3" xfId="43646" xr:uid="{329F1D76-6F79-460C-A5A1-A3E281D555A3}"/>
    <cellStyle name="Normal 2 16 18 3 2 3 2" xfId="43647" xr:uid="{2F62C049-9A65-4392-951C-10210BE0389D}"/>
    <cellStyle name="Normal 2 16 18 3 2 4" xfId="43648" xr:uid="{76D46261-7845-4C15-9708-8E25F38B11AE}"/>
    <cellStyle name="Normal 2 16 18 3 3" xfId="43649" xr:uid="{8E94057E-35FB-4CD3-AA49-0B6A8DFECFDD}"/>
    <cellStyle name="Normal 2 16 18 3 3 2" xfId="43650" xr:uid="{49F0E6B5-C04A-45FD-A7F0-17AB486B7CE9}"/>
    <cellStyle name="Normal 2 16 18 3 3 2 2" xfId="43651" xr:uid="{B7A7CDB3-AF15-4FCD-A110-E545C85726AB}"/>
    <cellStyle name="Normal 2 16 18 3 3 3" xfId="43652" xr:uid="{DAC5FE21-81A6-4ED8-A252-E6C78CFA9D6B}"/>
    <cellStyle name="Normal 2 16 18 3 4" xfId="43653" xr:uid="{0B9EF377-0FED-49BD-9EA0-FB8E01B73193}"/>
    <cellStyle name="Normal 2 16 18 3 4 2" xfId="43654" xr:uid="{0F39A42E-168E-4DD2-94EE-3B4E9F2F6C6F}"/>
    <cellStyle name="Normal 2 16 18 3 5" xfId="43655" xr:uid="{E7C4AF98-38CF-4E51-A75C-A3F9B1EA0695}"/>
    <cellStyle name="Normal 2 16 18 4" xfId="43656" xr:uid="{A11466EC-7CD3-4647-AD1C-2AF196D17B31}"/>
    <cellStyle name="Normal 2 16 18 4 2" xfId="43657" xr:uid="{A83958D3-9169-4654-9A9E-FD4F345C67B8}"/>
    <cellStyle name="Normal 2 16 18 4 2 2" xfId="43658" xr:uid="{D1BD1641-1049-4A1F-990A-84750B198EA5}"/>
    <cellStyle name="Normal 2 16 18 4 2 2 2" xfId="43659" xr:uid="{FE9C43E1-901A-405F-B72C-F8BB28FFA450}"/>
    <cellStyle name="Normal 2 16 18 4 2 3" xfId="43660" xr:uid="{909C5836-7282-4D88-A806-A34ADBB12F33}"/>
    <cellStyle name="Normal 2 16 18 4 3" xfId="43661" xr:uid="{25B2EB84-5F5B-43E1-8350-39FFFF5313A1}"/>
    <cellStyle name="Normal 2 16 18 4 3 2" xfId="43662" xr:uid="{AB0ED854-A6CF-40AA-B060-5B0C59567AAA}"/>
    <cellStyle name="Normal 2 16 18 4 4" xfId="43663" xr:uid="{77D532ED-D076-40E2-B10D-3F028678EB3E}"/>
    <cellStyle name="Normal 2 16 18 5" xfId="43664" xr:uid="{EC961E53-E540-4281-A2F3-FB426A414E05}"/>
    <cellStyle name="Normal 2 16 18 5 2" xfId="43665" xr:uid="{F5F643B0-7A6A-4250-A0F4-E4637B0850B4}"/>
    <cellStyle name="Normal 2 16 18 5 2 2" xfId="43666" xr:uid="{12E59C86-A3D9-47D7-8413-6A7CB3FBC46F}"/>
    <cellStyle name="Normal 2 16 18 5 3" xfId="43667" xr:uid="{8DAB7891-9F26-4E73-A0F7-B3C972623B4F}"/>
    <cellStyle name="Normal 2 16 18 6" xfId="43668" xr:uid="{F7DF8E18-17CF-4654-84B8-D594EB41DE3D}"/>
    <cellStyle name="Normal 2 16 18 6 2" xfId="43669" xr:uid="{0672E626-E430-4AC4-8782-7F3BE6D6B193}"/>
    <cellStyle name="Normal 2 16 18 7" xfId="43670" xr:uid="{4EA88FAD-7CDE-4243-BE64-8596F144727E}"/>
    <cellStyle name="Normal 2 16 19" xfId="43671" xr:uid="{6300A1D2-4648-41A5-8D91-03223398E162}"/>
    <cellStyle name="Normal 2 16 19 2" xfId="43672" xr:uid="{C8F53E44-B660-4CFB-91E3-99D8E54FA701}"/>
    <cellStyle name="Normal 2 16 19 2 2" xfId="43673" xr:uid="{38B7340C-59C9-45E3-813F-6E8FB415E3B4}"/>
    <cellStyle name="Normal 2 16 19 2 2 2" xfId="43674" xr:uid="{59553019-3DF7-460A-B783-6A922BDEC77F}"/>
    <cellStyle name="Normal 2 16 19 2 2 2 2" xfId="43675" xr:uid="{2EF2EB5E-535E-4857-B81A-46A261E9D11C}"/>
    <cellStyle name="Normal 2 16 19 2 2 2 2 2" xfId="43676" xr:uid="{957A9E09-234C-4648-BF4C-D39CEFB2A6F7}"/>
    <cellStyle name="Normal 2 16 19 2 2 2 2 2 2" xfId="43677" xr:uid="{68F20621-2F7A-49CC-B789-66890ACF57CB}"/>
    <cellStyle name="Normal 2 16 19 2 2 2 2 3" xfId="43678" xr:uid="{99DC175B-77C4-4400-8FEF-E4C1AB70E1E0}"/>
    <cellStyle name="Normal 2 16 19 2 2 2 3" xfId="43679" xr:uid="{790DDBA8-AFD7-4B61-A87C-C0BDED912D49}"/>
    <cellStyle name="Normal 2 16 19 2 2 2 3 2" xfId="43680" xr:uid="{E49C1589-F61E-4692-8942-B993A6A95F1C}"/>
    <cellStyle name="Normal 2 16 19 2 2 2 4" xfId="43681" xr:uid="{68B1330A-7BA0-4A6A-BDA0-F8BE9C48BB00}"/>
    <cellStyle name="Normal 2 16 19 2 2 3" xfId="43682" xr:uid="{6071B47E-4C81-49CE-9C5C-C8BF01F0EA56}"/>
    <cellStyle name="Normal 2 16 19 2 2 3 2" xfId="43683" xr:uid="{BB628118-62FB-471B-B0A4-8844E3D03B68}"/>
    <cellStyle name="Normal 2 16 19 2 2 3 2 2" xfId="43684" xr:uid="{DF0CE7C6-4FB5-4810-8A83-58BC921053B8}"/>
    <cellStyle name="Normal 2 16 19 2 2 3 3" xfId="43685" xr:uid="{D98BB6F1-3FA8-4F2D-AEFE-92AFB3B16559}"/>
    <cellStyle name="Normal 2 16 19 2 2 4" xfId="43686" xr:uid="{870FCE38-FC46-4B69-BFDC-CC0DFA817EB8}"/>
    <cellStyle name="Normal 2 16 19 2 2 4 2" xfId="43687" xr:uid="{184EF96A-6A6A-431A-B03A-BCA9DD368FA0}"/>
    <cellStyle name="Normal 2 16 19 2 2 5" xfId="43688" xr:uid="{391A5F78-2B84-49E1-BDAB-23EA9241EBEF}"/>
    <cellStyle name="Normal 2 16 19 2 3" xfId="43689" xr:uid="{C57B47A6-DA52-45EB-9360-181F22A337F7}"/>
    <cellStyle name="Normal 2 16 19 2 3 2" xfId="43690" xr:uid="{276648CF-B3E3-4069-91E2-629BA1E317A4}"/>
    <cellStyle name="Normal 2 16 19 2 3 2 2" xfId="43691" xr:uid="{8DD06AE3-C014-43FC-92FB-34077F0F643E}"/>
    <cellStyle name="Normal 2 16 19 2 3 2 2 2" xfId="43692" xr:uid="{7D1C889E-B976-49E1-B96E-AC893A58FC72}"/>
    <cellStyle name="Normal 2 16 19 2 3 2 3" xfId="43693" xr:uid="{E8B40338-A1ED-4A17-9EF0-202159CA7D11}"/>
    <cellStyle name="Normal 2 16 19 2 3 3" xfId="43694" xr:uid="{94520843-6A7F-4B0E-A876-984EE177F86D}"/>
    <cellStyle name="Normal 2 16 19 2 3 3 2" xfId="43695" xr:uid="{7284EA53-1823-41A0-8ACB-3F5ECA5DCEC6}"/>
    <cellStyle name="Normal 2 16 19 2 3 4" xfId="43696" xr:uid="{3115F70D-6A13-477D-8981-65048EC7EB54}"/>
    <cellStyle name="Normal 2 16 19 2 4" xfId="43697" xr:uid="{D5EDCBCC-A976-499D-9946-FC273891C9FB}"/>
    <cellStyle name="Normal 2 16 19 2 4 2" xfId="43698" xr:uid="{14F4363E-94E7-4155-A770-50FDB08FBF83}"/>
    <cellStyle name="Normal 2 16 19 2 4 2 2" xfId="43699" xr:uid="{C5D5DF66-9A2C-4311-8087-97D5E2D33C53}"/>
    <cellStyle name="Normal 2 16 19 2 4 3" xfId="43700" xr:uid="{05B886BE-1185-4C15-90A2-E82A4E8939C4}"/>
    <cellStyle name="Normal 2 16 19 2 5" xfId="43701" xr:uid="{89CFCFC6-4B63-4EEB-9E68-1F091C1C01F8}"/>
    <cellStyle name="Normal 2 16 19 2 5 2" xfId="43702" xr:uid="{E60EAEA1-D481-4954-909A-F7CB13978BF6}"/>
    <cellStyle name="Normal 2 16 19 2 6" xfId="43703" xr:uid="{FBFA257F-E513-47B6-9CA1-2914D50B1B8E}"/>
    <cellStyle name="Normal 2 16 19 3" xfId="43704" xr:uid="{4E019DFC-5441-4236-A08F-590650D7CE79}"/>
    <cellStyle name="Normal 2 16 19 3 2" xfId="43705" xr:uid="{7405BBD7-AE02-4217-9A27-973497B95820}"/>
    <cellStyle name="Normal 2 16 19 3 2 2" xfId="43706" xr:uid="{779F27D5-5726-4962-A756-FB22670280B2}"/>
    <cellStyle name="Normal 2 16 19 3 2 2 2" xfId="43707" xr:uid="{59454A89-84C6-4AAE-9B33-CAF4FBE01BD2}"/>
    <cellStyle name="Normal 2 16 19 3 2 2 2 2" xfId="43708" xr:uid="{F8E3138A-FD0B-4F60-BAD9-FE29515A3B97}"/>
    <cellStyle name="Normal 2 16 19 3 2 2 3" xfId="43709" xr:uid="{73CDE66D-3D0C-474E-84FF-10E0E35D5DD6}"/>
    <cellStyle name="Normal 2 16 19 3 2 3" xfId="43710" xr:uid="{FC5B4D30-DB07-40BE-9B30-B09405D88E65}"/>
    <cellStyle name="Normal 2 16 19 3 2 3 2" xfId="43711" xr:uid="{0551BC99-25A5-456A-A1D7-5179C2C2A38C}"/>
    <cellStyle name="Normal 2 16 19 3 2 4" xfId="43712" xr:uid="{02BA6D46-330E-4C44-BE1B-A26F663FBAA7}"/>
    <cellStyle name="Normal 2 16 19 3 3" xfId="43713" xr:uid="{87170A4A-18C0-4D77-8F0C-DB29FB5BA907}"/>
    <cellStyle name="Normal 2 16 19 3 3 2" xfId="43714" xr:uid="{F1F366E0-FA23-41F3-98FF-A2CB3C48DB20}"/>
    <cellStyle name="Normal 2 16 19 3 3 2 2" xfId="43715" xr:uid="{0DAA080F-9BA9-492E-8C0E-90E1832AC4D3}"/>
    <cellStyle name="Normal 2 16 19 3 3 3" xfId="43716" xr:uid="{5CB1ABFD-2F70-4425-95B4-EB492CAE9A8D}"/>
    <cellStyle name="Normal 2 16 19 3 4" xfId="43717" xr:uid="{C01674A5-30F3-4589-BCA7-F4406AFB3F99}"/>
    <cellStyle name="Normal 2 16 19 3 4 2" xfId="43718" xr:uid="{65FE1D43-F53E-4F32-83FF-5DA1707264DC}"/>
    <cellStyle name="Normal 2 16 19 3 5" xfId="43719" xr:uid="{DCFF2092-45B4-44F6-B994-417CD7862A06}"/>
    <cellStyle name="Normal 2 16 19 4" xfId="43720" xr:uid="{8E56829D-83AA-4DEF-8115-3625197062E7}"/>
    <cellStyle name="Normal 2 16 19 4 2" xfId="43721" xr:uid="{EA0C4AA6-660E-4C57-9FAA-1251115BC814}"/>
    <cellStyle name="Normal 2 16 19 4 2 2" xfId="43722" xr:uid="{49DC1FDD-84DC-4D4F-A8FC-B982F14F4D9F}"/>
    <cellStyle name="Normal 2 16 19 4 2 2 2" xfId="43723" xr:uid="{7EC5AC22-FD9A-4C41-A42B-9F5EC505F395}"/>
    <cellStyle name="Normal 2 16 19 4 2 3" xfId="43724" xr:uid="{7DB66C68-7903-4801-A883-B8A645933829}"/>
    <cellStyle name="Normal 2 16 19 4 3" xfId="43725" xr:uid="{7C5E0BAB-FAB4-4176-A51F-1EAA9305948E}"/>
    <cellStyle name="Normal 2 16 19 4 3 2" xfId="43726" xr:uid="{43A83A34-DF44-420B-AD63-050518C2019C}"/>
    <cellStyle name="Normal 2 16 19 4 4" xfId="43727" xr:uid="{A890620F-C699-4E88-830A-EA8A2CC24F2D}"/>
    <cellStyle name="Normal 2 16 19 5" xfId="43728" xr:uid="{8A57C2F7-26AC-42A5-8BFE-129F39234996}"/>
    <cellStyle name="Normal 2 16 19 5 2" xfId="43729" xr:uid="{95FE1ED0-7EF6-47B3-98C1-E6345FF8E870}"/>
    <cellStyle name="Normal 2 16 19 5 2 2" xfId="43730" xr:uid="{CF0FDEA9-A24C-4612-93D6-F1FAF1D84AEB}"/>
    <cellStyle name="Normal 2 16 19 5 3" xfId="43731" xr:uid="{11EF1170-541B-4A7E-9741-F715FBFD8DA5}"/>
    <cellStyle name="Normal 2 16 19 6" xfId="43732" xr:uid="{B114BAD3-8015-43C7-BB13-428776E59DF5}"/>
    <cellStyle name="Normal 2 16 19 6 2" xfId="43733" xr:uid="{4B449059-705E-4580-A8CE-0E4CFE8B73F9}"/>
    <cellStyle name="Normal 2 16 19 7" xfId="43734" xr:uid="{7ECE18AB-6E2D-4CC1-BE11-79800E0BAD01}"/>
    <cellStyle name="Normal 2 16 2" xfId="43735" xr:uid="{F93C2760-0905-4729-8486-412D44F5CC86}"/>
    <cellStyle name="Normal 2 16 2 2" xfId="43736" xr:uid="{F96FB79C-5448-4B74-A31E-1581A76DC754}"/>
    <cellStyle name="Normal 2 16 2 2 2" xfId="43737" xr:uid="{B799EE73-BAF4-4445-8ED2-EE284DA11BC5}"/>
    <cellStyle name="Normal 2 16 2 2 2 2" xfId="43738" xr:uid="{748EB919-6E9B-4724-87AC-3750B3818BA6}"/>
    <cellStyle name="Normal 2 16 2 2 3" xfId="43739" xr:uid="{11DAD99E-EF3C-40B9-B7DF-6B674D286478}"/>
    <cellStyle name="Normal 2 16 2 3" xfId="43740" xr:uid="{B0EC4BB9-57E9-403C-A257-2F9B6F60DE64}"/>
    <cellStyle name="Normal 2 16 2 3 2" xfId="43741" xr:uid="{77C30324-D721-4BF4-9B7E-DE2D88909ACB}"/>
    <cellStyle name="Normal 2 16 2 3 2 2" xfId="43742" xr:uid="{E430948B-5019-4892-9CF3-98FCD7522155}"/>
    <cellStyle name="Normal 2 16 2 3 3" xfId="43743" xr:uid="{17D635F7-DB23-4899-B42D-6685A8382E58}"/>
    <cellStyle name="Normal 2 16 2 4" xfId="43744" xr:uid="{AD406047-8AEA-4FAC-AD7C-A03BACC378CD}"/>
    <cellStyle name="Normal 2 16 2 4 2" xfId="43745" xr:uid="{0D9FB17B-C789-4373-B8A7-DE939063E43B}"/>
    <cellStyle name="Normal 2 16 2 5" xfId="43746" xr:uid="{DB8510EE-E978-4343-B1D4-4E59213B8773}"/>
    <cellStyle name="Normal 2 16 20" xfId="43747" xr:uid="{D7C118EB-07A8-474A-9D77-A8DF81DBE9A3}"/>
    <cellStyle name="Normal 2 16 20 2" xfId="43748" xr:uid="{3604DA4C-B60D-4115-B529-0155F4BB5004}"/>
    <cellStyle name="Normal 2 16 20 2 2" xfId="43749" xr:uid="{378F90B6-0F05-4239-97AE-594CA80FAD80}"/>
    <cellStyle name="Normal 2 16 20 2 2 2" xfId="43750" xr:uid="{EFF570F0-4EDD-494D-91B7-F93F93E16778}"/>
    <cellStyle name="Normal 2 16 20 2 2 2 2" xfId="43751" xr:uid="{CBA017A9-C971-47E3-A442-DB31091A9B97}"/>
    <cellStyle name="Normal 2 16 20 2 2 2 2 2" xfId="43752" xr:uid="{E1B09654-84F7-4FCA-A46D-397FD1734AD6}"/>
    <cellStyle name="Normal 2 16 20 2 2 2 3" xfId="43753" xr:uid="{07388C59-3F02-4E51-9C10-A833486BE886}"/>
    <cellStyle name="Normal 2 16 20 2 2 3" xfId="43754" xr:uid="{E8DDC987-B182-4273-904A-E2E4E7639D2C}"/>
    <cellStyle name="Normal 2 16 20 2 2 3 2" xfId="43755" xr:uid="{FCACC7BE-D221-4428-A34A-6F922555C4A0}"/>
    <cellStyle name="Normal 2 16 20 2 2 4" xfId="43756" xr:uid="{BF46B44A-D493-4938-AC6B-9250FFA2EA4B}"/>
    <cellStyle name="Normal 2 16 20 2 3" xfId="43757" xr:uid="{35EAF62E-B63A-4055-B15B-F27D0870AA83}"/>
    <cellStyle name="Normal 2 16 20 2 3 2" xfId="43758" xr:uid="{C680AFD8-3198-41BB-AD34-5CC39D36EABB}"/>
    <cellStyle name="Normal 2 16 20 2 3 2 2" xfId="43759" xr:uid="{A2A2EB3E-B3EA-4200-A7C0-BE68E600F112}"/>
    <cellStyle name="Normal 2 16 20 2 3 3" xfId="43760" xr:uid="{C90369F7-CB82-4BCF-AA90-1896F7F5631E}"/>
    <cellStyle name="Normal 2 16 20 2 4" xfId="43761" xr:uid="{0132F855-87B4-4034-A88C-E10F4A73CD19}"/>
    <cellStyle name="Normal 2 16 20 2 4 2" xfId="43762" xr:uid="{041605F1-07D7-4C64-AF46-3FFF7CDC3747}"/>
    <cellStyle name="Normal 2 16 20 2 5" xfId="43763" xr:uid="{79BA2D33-3BD4-46C8-8CA4-EF005F4F1EB2}"/>
    <cellStyle name="Normal 2 16 20 3" xfId="43764" xr:uid="{38BF560F-337D-4F4E-843F-914D68308FF9}"/>
    <cellStyle name="Normal 2 16 20 3 2" xfId="43765" xr:uid="{4B712B91-026A-4018-BFF0-D891C8D9AFF4}"/>
    <cellStyle name="Normal 2 16 20 3 2 2" xfId="43766" xr:uid="{F4BF92AC-5A2D-405B-91FE-547188F83024}"/>
    <cellStyle name="Normal 2 16 20 3 2 2 2" xfId="43767" xr:uid="{2510E783-D960-49E1-A1FA-79951E308AFC}"/>
    <cellStyle name="Normal 2 16 20 3 2 3" xfId="43768" xr:uid="{8EE3F96A-50CE-4396-B26A-B032CFB80254}"/>
    <cellStyle name="Normal 2 16 20 3 3" xfId="43769" xr:uid="{A2135CDB-2DD1-4C86-988D-A517C8220D8C}"/>
    <cellStyle name="Normal 2 16 20 3 3 2" xfId="43770" xr:uid="{2111C0AA-2399-41F1-9261-1999C075660A}"/>
    <cellStyle name="Normal 2 16 20 3 4" xfId="43771" xr:uid="{BC023760-E2C7-4482-93F5-E24AF25AF67A}"/>
    <cellStyle name="Normal 2 16 20 4" xfId="43772" xr:uid="{779F0CDA-8297-4C60-AEE3-F15FDF4AE21F}"/>
    <cellStyle name="Normal 2 16 20 4 2" xfId="43773" xr:uid="{ACD529EC-11A8-4B25-9199-9A9217E828B3}"/>
    <cellStyle name="Normal 2 16 20 4 2 2" xfId="43774" xr:uid="{232BD36A-734C-4936-B9A8-F9A60E655706}"/>
    <cellStyle name="Normal 2 16 20 4 3" xfId="43775" xr:uid="{AC7D6F3E-2D6E-49C4-B06F-999BC09BB9D4}"/>
    <cellStyle name="Normal 2 16 20 5" xfId="43776" xr:uid="{4616FC39-A85B-43A3-96A4-A03CCBDD2714}"/>
    <cellStyle name="Normal 2 16 20 5 2" xfId="43777" xr:uid="{A6D56E7F-1921-4618-92B7-93645BA1AB60}"/>
    <cellStyle name="Normal 2 16 20 6" xfId="43778" xr:uid="{722A1073-5B07-4BDD-B53B-5FEA85C2C9A5}"/>
    <cellStyle name="Normal 2 16 21" xfId="43779" xr:uid="{5F580C40-A130-4AD8-A1E3-5D251CA78D22}"/>
    <cellStyle name="Normal 2 16 21 2" xfId="43780" xr:uid="{10D4597C-CF17-4D99-B857-E17AE2AD02DD}"/>
    <cellStyle name="Normal 2 16 21 2 2" xfId="43781" xr:uid="{2D12F873-9A7E-485E-9B30-6789DF6A49E7}"/>
    <cellStyle name="Normal 2 16 21 2 2 2" xfId="43782" xr:uid="{61840872-91F2-4614-A283-434EA0F0A965}"/>
    <cellStyle name="Normal 2 16 21 2 2 2 2" xfId="43783" xr:uid="{71FC4BEC-03A2-4360-9497-7BF6B37ABC57}"/>
    <cellStyle name="Normal 2 16 21 2 2 3" xfId="43784" xr:uid="{DA47F994-D341-47D5-AC9A-BE95E1EBB4C0}"/>
    <cellStyle name="Normal 2 16 21 2 3" xfId="43785" xr:uid="{FAD5A3C5-188E-430F-B9B3-8CAFF0DD0099}"/>
    <cellStyle name="Normal 2 16 21 2 3 2" xfId="43786" xr:uid="{50B0E407-6185-4B64-8A43-2A1902D8D64A}"/>
    <cellStyle name="Normal 2 16 21 2 4" xfId="43787" xr:uid="{EA20D3E8-F44E-4084-8C7D-49D1DE1407B9}"/>
    <cellStyle name="Normal 2 16 21 3" xfId="43788" xr:uid="{0B8E7835-67E1-441C-B35F-1B5A1A95BE2F}"/>
    <cellStyle name="Normal 2 16 21 3 2" xfId="43789" xr:uid="{74149757-94B8-41B0-BEC7-4902ED28416D}"/>
    <cellStyle name="Normal 2 16 21 3 2 2" xfId="43790" xr:uid="{EF3C37CE-CB71-4375-9666-5A227AD0F413}"/>
    <cellStyle name="Normal 2 16 21 3 3" xfId="43791" xr:uid="{3D25ECA8-BFB9-470E-BBD3-58CE082B7991}"/>
    <cellStyle name="Normal 2 16 21 4" xfId="43792" xr:uid="{79DC5122-1E69-4A11-8825-B4E003F899D7}"/>
    <cellStyle name="Normal 2 16 21 4 2" xfId="43793" xr:uid="{3CD7E3AA-C79B-4A52-AE4F-1BDB38318A0C}"/>
    <cellStyle name="Normal 2 16 21 5" xfId="43794" xr:uid="{E71B621E-6758-4437-9B0F-673D8AC38ACC}"/>
    <cellStyle name="Normal 2 16 22" xfId="43795" xr:uid="{5656B9FE-89E7-488D-BB33-3D0AF11B6C90}"/>
    <cellStyle name="Normal 2 16 22 2" xfId="43796" xr:uid="{CD7C184C-6142-4BAC-87AA-F4E3C1143E9C}"/>
    <cellStyle name="Normal 2 16 22 2 2" xfId="43797" xr:uid="{166AD998-8996-40D3-A12E-76B6D9A23A67}"/>
    <cellStyle name="Normal 2 16 22 2 2 2" xfId="43798" xr:uid="{E33D7E2F-8C16-43AF-8435-EB7F8E054BB3}"/>
    <cellStyle name="Normal 2 16 22 2 3" xfId="43799" xr:uid="{8798768B-DB9F-4EF4-A324-3CF9EE7EE898}"/>
    <cellStyle name="Normal 2 16 22 3" xfId="43800" xr:uid="{B28F13B2-BEA7-4CC1-810C-1C16C2056A61}"/>
    <cellStyle name="Normal 2 16 22 3 2" xfId="43801" xr:uid="{1656CE30-CBB9-46C7-BA28-ADFA1F3A98C6}"/>
    <cellStyle name="Normal 2 16 22 4" xfId="43802" xr:uid="{8B9151F3-9B39-4166-8520-45414F1796CD}"/>
    <cellStyle name="Normal 2 16 23" xfId="43803" xr:uid="{F49D5F1E-17BF-4BB4-B50B-9AF96977B3CE}"/>
    <cellStyle name="Normal 2 16 23 2" xfId="43804" xr:uid="{1C01667C-1DAB-4D9B-BF16-396C570F4FAA}"/>
    <cellStyle name="Normal 2 16 23 2 2" xfId="43805" xr:uid="{533862A0-3A5F-4D90-9528-8F52A29860D0}"/>
    <cellStyle name="Normal 2 16 23 3" xfId="43806" xr:uid="{F3A340D0-32D2-4B68-BA6B-66B8D8454993}"/>
    <cellStyle name="Normal 2 16 24" xfId="43807" xr:uid="{F8410915-C49A-4617-9164-4FFE35366D40}"/>
    <cellStyle name="Normal 2 16 24 2" xfId="43808" xr:uid="{6868E4E8-9C0B-4818-9E05-7EFB51493199}"/>
    <cellStyle name="Normal 2 16 25" xfId="43809" xr:uid="{646C07E2-1A38-4667-AA80-60C56CB2B199}"/>
    <cellStyle name="Normal 2 16 3" xfId="43810" xr:uid="{576A0F2D-B2D7-44E0-84B3-E42CF440956F}"/>
    <cellStyle name="Normal 2 16 3 2" xfId="43811" xr:uid="{C1E75040-5B6A-4F78-BEBD-0B16C392D048}"/>
    <cellStyle name="Normal 2 16 3 2 2" xfId="43812" xr:uid="{2653D47A-BED3-4C8A-BEA5-86DE3DDCE7E7}"/>
    <cellStyle name="Normal 2 16 3 2 2 2" xfId="43813" xr:uid="{ADC7BB03-6DD3-407B-93FD-AF5ECF575DC3}"/>
    <cellStyle name="Normal 2 16 3 2 3" xfId="43814" xr:uid="{B72B841F-D8DF-4951-B83A-CEE0DED9394F}"/>
    <cellStyle name="Normal 2 16 3 3" xfId="43815" xr:uid="{45AB717D-03DB-4A63-8FAA-109A75103D1F}"/>
    <cellStyle name="Normal 2 16 3 3 2" xfId="43816" xr:uid="{932C6C77-2C25-44B6-A789-F777F42ACDA8}"/>
    <cellStyle name="Normal 2 16 3 3 2 2" xfId="43817" xr:uid="{D8A77F61-6E29-4C59-8585-C7717DBFF23A}"/>
    <cellStyle name="Normal 2 16 3 3 3" xfId="43818" xr:uid="{C0246E3F-ECC2-4855-A53E-3D65F041BADD}"/>
    <cellStyle name="Normal 2 16 3 4" xfId="43819" xr:uid="{5B128677-5B1D-48F3-8DC4-7053B23AAEC2}"/>
    <cellStyle name="Normal 2 16 3 4 2" xfId="43820" xr:uid="{0483BCD3-3BEB-45BE-B876-E72AD5F27DFA}"/>
    <cellStyle name="Normal 2 16 3 5" xfId="43821" xr:uid="{B9F46C17-912C-40D0-9915-9485F2EC91E3}"/>
    <cellStyle name="Normal 2 16 4" xfId="43822" xr:uid="{9363B118-7501-4487-82C4-9EC93D858D1C}"/>
    <cellStyle name="Normal 2 16 4 2" xfId="43823" xr:uid="{A9468BB7-8951-41A5-9A3E-9FE14FFE2340}"/>
    <cellStyle name="Normal 2 16 4 2 2" xfId="43824" xr:uid="{EF3911A6-8164-4346-B46B-F5FC372399F2}"/>
    <cellStyle name="Normal 2 16 4 2 2 2" xfId="43825" xr:uid="{652FAA14-3FC6-4B7D-A189-B96918B64C24}"/>
    <cellStyle name="Normal 2 16 4 2 3" xfId="43826" xr:uid="{3019BAF3-B6DC-4DE6-AAB7-6AE1A9DD7EA1}"/>
    <cellStyle name="Normal 2 16 4 3" xfId="43827" xr:uid="{C185F680-46C8-439F-9E2F-C68169E3D838}"/>
    <cellStyle name="Normal 2 16 4 3 2" xfId="43828" xr:uid="{CCB48A16-F395-4711-9195-716E0A9BDB79}"/>
    <cellStyle name="Normal 2 16 4 3 2 2" xfId="43829" xr:uid="{33DCA327-6CFB-41EA-8076-4C32DEC6C414}"/>
    <cellStyle name="Normal 2 16 4 3 3" xfId="43830" xr:uid="{34966A1C-861D-44A9-BD61-ABD8FD893189}"/>
    <cellStyle name="Normal 2 16 4 4" xfId="43831" xr:uid="{F8E670FC-9F3C-49E3-94FD-80D7DF3A75AE}"/>
    <cellStyle name="Normal 2 16 4 4 2" xfId="43832" xr:uid="{E40D6140-1274-4E62-A837-4D281154E7FF}"/>
    <cellStyle name="Normal 2 16 4 5" xfId="43833" xr:uid="{1170C2BE-375E-425D-A2A0-06AF887D9A8C}"/>
    <cellStyle name="Normal 2 16 5" xfId="43834" xr:uid="{4D2CBCF9-83A0-4EE7-A639-47DA47810D55}"/>
    <cellStyle name="Normal 2 16 5 2" xfId="43835" xr:uid="{E61A7B60-7534-44B5-B8F7-2E09A7121668}"/>
    <cellStyle name="Normal 2 16 5 2 2" xfId="43836" xr:uid="{B9765E25-A5D4-4727-90E4-8247E545020F}"/>
    <cellStyle name="Normal 2 16 5 2 2 2" xfId="43837" xr:uid="{F98CDECD-E60B-4FBB-9B4C-7EFE0FB668CE}"/>
    <cellStyle name="Normal 2 16 5 2 3" xfId="43838" xr:uid="{A66378EE-FBB1-4FF7-9100-C61AA011A3F3}"/>
    <cellStyle name="Normal 2 16 5 3" xfId="43839" xr:uid="{465C4619-A58C-4150-9344-4DF25D7FD270}"/>
    <cellStyle name="Normal 2 16 5 3 2" xfId="43840" xr:uid="{90F2DFC0-CB7C-4FD5-BB61-0F7D35D22FEB}"/>
    <cellStyle name="Normal 2 16 5 3 2 2" xfId="43841" xr:uid="{8D0D28B5-4070-4107-96BC-7B1EE6F3EC7D}"/>
    <cellStyle name="Normal 2 16 5 3 3" xfId="43842" xr:uid="{27FB953C-C8E6-4564-B7E6-D403CDA2C52B}"/>
    <cellStyle name="Normal 2 16 5 4" xfId="43843" xr:uid="{2C5A0E4E-C0E3-476A-90B1-325EB401F67B}"/>
    <cellStyle name="Normal 2 16 5 4 2" xfId="43844" xr:uid="{5DB164B7-E8AF-438A-A596-CE09B14671B1}"/>
    <cellStyle name="Normal 2 16 5 5" xfId="43845" xr:uid="{6DEFD420-F5B6-4701-AB81-37B485B2A6FF}"/>
    <cellStyle name="Normal 2 16 6" xfId="43846" xr:uid="{6DC649E2-A2D3-4396-AC25-44109443DC6D}"/>
    <cellStyle name="Normal 2 16 6 2" xfId="43847" xr:uid="{49CB6B23-3652-4C31-A254-3D935F924E8D}"/>
    <cellStyle name="Normal 2 16 6 2 2" xfId="43848" xr:uid="{5430FF78-F11D-40EE-9A12-EA581DF71581}"/>
    <cellStyle name="Normal 2 16 6 2 2 2" xfId="43849" xr:uid="{04722C50-186E-47B1-BC16-2DDCF5932EE5}"/>
    <cellStyle name="Normal 2 16 6 2 3" xfId="43850" xr:uid="{2F44E03E-F58D-4351-9BBC-206AB3528863}"/>
    <cellStyle name="Normal 2 16 6 3" xfId="43851" xr:uid="{54A3FD86-E312-4F9E-BF57-52B1047EEBCC}"/>
    <cellStyle name="Normal 2 16 6 3 2" xfId="43852" xr:uid="{579F8A67-DC33-4049-A03D-7168DEF18450}"/>
    <cellStyle name="Normal 2 16 6 3 2 2" xfId="43853" xr:uid="{5773C2EA-CF97-4302-AB51-5F7B253B21A2}"/>
    <cellStyle name="Normal 2 16 6 3 3" xfId="43854" xr:uid="{6DB42E53-6D04-4725-B941-72B810549601}"/>
    <cellStyle name="Normal 2 16 6 4" xfId="43855" xr:uid="{6EA1DBB3-8A3B-483A-A993-1CDCF37961C0}"/>
    <cellStyle name="Normal 2 16 6 4 2" xfId="43856" xr:uid="{FA83BF6E-CEFA-462B-A97B-AD80777C755D}"/>
    <cellStyle name="Normal 2 16 6 5" xfId="43857" xr:uid="{3523FB35-21EE-4295-AEAE-92CA6595D040}"/>
    <cellStyle name="Normal 2 16 7" xfId="43858" xr:uid="{8E80B589-4E3B-46E1-8BAD-82EEEC5CF1AA}"/>
    <cellStyle name="Normal 2 16 7 2" xfId="43859" xr:uid="{43FC8712-BF64-4E27-A92F-E4DE29B7EA85}"/>
    <cellStyle name="Normal 2 16 7 2 2" xfId="43860" xr:uid="{C39978A1-047F-4209-8366-D6B9EF76558C}"/>
    <cellStyle name="Normal 2 16 7 2 2 2" xfId="43861" xr:uid="{D214D0D6-B1C1-42F6-A681-C98A76384FDC}"/>
    <cellStyle name="Normal 2 16 7 2 3" xfId="43862" xr:uid="{41AE7E44-5758-494E-8116-1C1119DD9285}"/>
    <cellStyle name="Normal 2 16 7 3" xfId="43863" xr:uid="{F187DB53-8E73-45BB-B527-68C475351C04}"/>
    <cellStyle name="Normal 2 16 7 3 2" xfId="43864" xr:uid="{7D12EF78-95F0-4994-A7AC-1F9F40D0F3FA}"/>
    <cellStyle name="Normal 2 16 7 3 2 2" xfId="43865" xr:uid="{B5A46F92-D65A-43D8-A2C3-3C5C1ED09666}"/>
    <cellStyle name="Normal 2 16 7 3 3" xfId="43866" xr:uid="{A28B90B9-F899-46F7-97C8-729814ADF98B}"/>
    <cellStyle name="Normal 2 16 7 4" xfId="43867" xr:uid="{3E02277A-999E-47EE-A619-4049A53710C0}"/>
    <cellStyle name="Normal 2 16 7 4 2" xfId="43868" xr:uid="{D3FFA778-E889-49F3-AC46-7FE63D99C3FC}"/>
    <cellStyle name="Normal 2 16 7 5" xfId="43869" xr:uid="{0C21411D-C3E6-4D1E-B804-0BA35F4B9201}"/>
    <cellStyle name="Normal 2 16 8" xfId="43870" xr:uid="{B8421B77-7762-401B-80F1-6B3BB23C94DE}"/>
    <cellStyle name="Normal 2 16 8 2" xfId="43871" xr:uid="{E2788B13-AD36-4BB8-9C83-85C8A49675D7}"/>
    <cellStyle name="Normal 2 16 8 2 2" xfId="43872" xr:uid="{9822ADBE-177F-4BBC-B385-F3A8F4843FE8}"/>
    <cellStyle name="Normal 2 16 8 2 2 2" xfId="43873" xr:uid="{38A9D4C9-8089-4A6A-ABC7-626C8B6B37E0}"/>
    <cellStyle name="Normal 2 16 8 2 3" xfId="43874" xr:uid="{6EAEBC7D-6150-4077-AB6A-42E08D042022}"/>
    <cellStyle name="Normal 2 16 8 3" xfId="43875" xr:uid="{5CE39E95-204E-424A-9D1D-B9BB087EADAF}"/>
    <cellStyle name="Normal 2 16 8 3 2" xfId="43876" xr:uid="{0B8B34F1-8573-4A5C-832E-1EF1D9B88D8B}"/>
    <cellStyle name="Normal 2 16 8 3 2 2" xfId="43877" xr:uid="{5505AEDE-7CFA-4EF7-BE28-1312D854F318}"/>
    <cellStyle name="Normal 2 16 8 3 3" xfId="43878" xr:uid="{7FBC0097-31C7-4E21-AB80-83B7F9352B36}"/>
    <cellStyle name="Normal 2 16 8 4" xfId="43879" xr:uid="{33EA4F4D-CC9E-41AB-8B59-20E0050BD8C5}"/>
    <cellStyle name="Normal 2 16 8 4 2" xfId="43880" xr:uid="{7894FA25-F293-4383-90EB-BA3A7A354F76}"/>
    <cellStyle name="Normal 2 16 8 5" xfId="43881" xr:uid="{EB820FAD-B675-4A50-80B3-B85997E7776A}"/>
    <cellStyle name="Normal 2 16 9" xfId="43882" xr:uid="{D749CCFD-433F-4166-9A66-EDFC693DE960}"/>
    <cellStyle name="Normal 2 16 9 2" xfId="43883" xr:uid="{702778B3-7B73-4C0A-AE95-939DE867F910}"/>
    <cellStyle name="Normal 2 16 9 2 2" xfId="43884" xr:uid="{31FC95C0-A544-4CE8-8351-EF38D6ADB279}"/>
    <cellStyle name="Normal 2 16 9 2 2 2" xfId="43885" xr:uid="{ABCEA48B-5DB2-4E3B-ACCD-4BA0158B8FD2}"/>
    <cellStyle name="Normal 2 16 9 2 3" xfId="43886" xr:uid="{E2A7DF85-165A-465B-9250-763C55043C36}"/>
    <cellStyle name="Normal 2 16 9 3" xfId="43887" xr:uid="{D99CA1AF-066A-42B3-B1A2-CBD70F75F03B}"/>
    <cellStyle name="Normal 2 16 9 3 2" xfId="43888" xr:uid="{D1DD427A-08B7-4921-B809-966764506044}"/>
    <cellStyle name="Normal 2 16 9 3 2 2" xfId="43889" xr:uid="{ED479762-6AC6-4119-8327-F9EE3469B7B9}"/>
    <cellStyle name="Normal 2 16 9 3 3" xfId="43890" xr:uid="{83A809F3-6834-46F4-A001-471DEA063917}"/>
    <cellStyle name="Normal 2 16 9 4" xfId="43891" xr:uid="{8974FF3A-BA87-4E41-A847-7E6DE0B12D11}"/>
    <cellStyle name="Normal 2 16 9 4 2" xfId="43892" xr:uid="{020F387B-E2C4-4E5C-8F02-18237AF1ADD5}"/>
    <cellStyle name="Normal 2 16 9 5" xfId="43893" xr:uid="{CFE9ABA4-72C0-431F-9AFD-5737DCC184C1}"/>
    <cellStyle name="Normal 2 17" xfId="43894" xr:uid="{1C186119-FB4D-4EA0-992E-0F5E1F787FAC}"/>
    <cellStyle name="Normal 2 17 2" xfId="43895" xr:uid="{3ADEC137-4B7E-4C84-9231-943560C6FD80}"/>
    <cellStyle name="Normal 2 17 2 2" xfId="43896" xr:uid="{F3A109B3-4B8B-4728-8778-8DF458ECE398}"/>
    <cellStyle name="Normal 2 17 2 2 2" xfId="43897" xr:uid="{739C8842-AE5B-41C9-9365-B7AB984D530A}"/>
    <cellStyle name="Normal 2 17 2 2 2 2" xfId="43898" xr:uid="{EF037187-6111-4570-A7B0-BE2707E6CED0}"/>
    <cellStyle name="Normal 2 17 2 2 2 2 2" xfId="43899" xr:uid="{D482D2B8-58A2-4BC5-996F-481C662A42B2}"/>
    <cellStyle name="Normal 2 17 2 2 2 2 2 2" xfId="43900" xr:uid="{5D623F82-12D9-4BB7-A5A1-2FE80491C6D7}"/>
    <cellStyle name="Normal 2 17 2 2 2 2 2 2 2" xfId="43901" xr:uid="{E1A3FC3C-87C5-4D6F-AADE-6F750F5F0BEF}"/>
    <cellStyle name="Normal 2 17 2 2 2 2 2 3" xfId="43902" xr:uid="{BC7F2E5E-810C-457B-AB06-5B7585787FF4}"/>
    <cellStyle name="Normal 2 17 2 2 2 2 3" xfId="43903" xr:uid="{47214591-4F67-4474-8719-1405AC5DBEFF}"/>
    <cellStyle name="Normal 2 17 2 2 2 2 3 2" xfId="43904" xr:uid="{78054D5D-8AD8-4A8F-B583-9DFC806D0F88}"/>
    <cellStyle name="Normal 2 17 2 2 2 2 4" xfId="43905" xr:uid="{9691A995-3EF3-4C25-BB40-CE86D5B1BEEA}"/>
    <cellStyle name="Normal 2 17 2 2 2 3" xfId="43906" xr:uid="{F6F28DAC-8BFE-4EF7-9CF8-F358E23908BA}"/>
    <cellStyle name="Normal 2 17 2 2 2 3 2" xfId="43907" xr:uid="{DAD8AF45-0902-4396-A48E-27911286137B}"/>
    <cellStyle name="Normal 2 17 2 2 2 3 2 2" xfId="43908" xr:uid="{8302B38A-CAD8-4CBC-8ABA-A982631D497B}"/>
    <cellStyle name="Normal 2 17 2 2 2 3 3" xfId="43909" xr:uid="{1A58FCC2-1458-412D-8424-B99DB07E02BA}"/>
    <cellStyle name="Normal 2 17 2 2 2 4" xfId="43910" xr:uid="{545F7FA1-B4D1-4DD7-ABFF-5D21218F17D3}"/>
    <cellStyle name="Normal 2 17 2 2 2 4 2" xfId="43911" xr:uid="{868F73F9-30E9-4EB7-AD58-7BCE36300949}"/>
    <cellStyle name="Normal 2 17 2 2 2 5" xfId="43912" xr:uid="{6CD998F0-7999-4C06-8286-3EA08E5D81BE}"/>
    <cellStyle name="Normal 2 17 2 2 3" xfId="43913" xr:uid="{221DE11D-4E8B-4139-B8E5-E0DDC6463EC9}"/>
    <cellStyle name="Normal 2 17 2 2 3 2" xfId="43914" xr:uid="{EE45257E-3E26-4C93-A7B4-F86CAE400810}"/>
    <cellStyle name="Normal 2 17 2 2 3 2 2" xfId="43915" xr:uid="{4F44ADDA-241D-4172-8AA3-91A3A7944AAB}"/>
    <cellStyle name="Normal 2 17 2 2 3 2 2 2" xfId="43916" xr:uid="{328C1AD2-BDDC-4350-9205-D990936E86F4}"/>
    <cellStyle name="Normal 2 17 2 2 3 2 3" xfId="43917" xr:uid="{D9EABE34-8EB4-4D99-BE25-21A0BE078CF1}"/>
    <cellStyle name="Normal 2 17 2 2 3 3" xfId="43918" xr:uid="{F076E712-A7CC-4420-BF7C-3FD2501C3CC0}"/>
    <cellStyle name="Normal 2 17 2 2 3 3 2" xfId="43919" xr:uid="{CC3969FB-8E23-438F-B3C8-61FFAC4A5864}"/>
    <cellStyle name="Normal 2 17 2 2 3 4" xfId="43920" xr:uid="{8123896D-7EA9-4BDB-978A-6FA48E20BD8C}"/>
    <cellStyle name="Normal 2 17 2 2 4" xfId="43921" xr:uid="{04168535-32DA-4AAE-A998-E7EB13644597}"/>
    <cellStyle name="Normal 2 17 2 2 4 2" xfId="43922" xr:uid="{282708C7-2DB7-43A1-A4A9-5FB6A5F45267}"/>
    <cellStyle name="Normal 2 17 2 2 4 2 2" xfId="43923" xr:uid="{96DBFD18-2681-46DC-976F-76371C675A37}"/>
    <cellStyle name="Normal 2 17 2 2 4 3" xfId="43924" xr:uid="{52295363-8C3B-4B9B-9625-B107C4ED05D8}"/>
    <cellStyle name="Normal 2 17 2 2 5" xfId="43925" xr:uid="{230C7B52-3140-495F-80D5-CB4D6C734E33}"/>
    <cellStyle name="Normal 2 17 2 2 5 2" xfId="43926" xr:uid="{0AD9F803-FADA-4A08-8069-580C8F098FA2}"/>
    <cellStyle name="Normal 2 17 2 2 6" xfId="43927" xr:uid="{FE8E0BD0-64DD-45D6-9A4B-FE99356EDDCE}"/>
    <cellStyle name="Normal 2 17 2 3" xfId="43928" xr:uid="{C138A7C1-2946-4690-A4F1-263A0BDB54CF}"/>
    <cellStyle name="Normal 2 17 2 3 2" xfId="43929" xr:uid="{1B600311-61EF-4C9D-A845-1529E4152DD3}"/>
    <cellStyle name="Normal 2 17 2 3 2 2" xfId="43930" xr:uid="{E2A572F0-CEFD-4F41-B9FF-87137A1126F6}"/>
    <cellStyle name="Normal 2 17 2 3 2 2 2" xfId="43931" xr:uid="{36C65628-2682-4051-B305-475DDC860C49}"/>
    <cellStyle name="Normal 2 17 2 3 2 2 2 2" xfId="43932" xr:uid="{DFCD5F8A-21A1-438E-8FB9-24C78B870AA4}"/>
    <cellStyle name="Normal 2 17 2 3 2 2 3" xfId="43933" xr:uid="{D8E4DC31-0118-4C21-AA7C-0A983A90A1B7}"/>
    <cellStyle name="Normal 2 17 2 3 2 3" xfId="43934" xr:uid="{9D3E6F84-6139-45D3-84DD-9980363A8042}"/>
    <cellStyle name="Normal 2 17 2 3 2 3 2" xfId="43935" xr:uid="{DFDEE16E-823D-4AE4-A5E1-05BD209936B2}"/>
    <cellStyle name="Normal 2 17 2 3 2 4" xfId="43936" xr:uid="{8C5AF1C9-8E4B-4E76-8130-81FA943AC651}"/>
    <cellStyle name="Normal 2 17 2 3 3" xfId="43937" xr:uid="{339DD78C-124A-4CCD-A5C9-51EDCE56AD02}"/>
    <cellStyle name="Normal 2 17 2 3 3 2" xfId="43938" xr:uid="{9E22F935-7BFD-45D3-B603-ED772FFAD555}"/>
    <cellStyle name="Normal 2 17 2 3 3 2 2" xfId="43939" xr:uid="{2290D42D-353C-44B4-8AAD-007CFCC8EF79}"/>
    <cellStyle name="Normal 2 17 2 3 3 3" xfId="43940" xr:uid="{96ADD28B-E67D-4CE5-ABB3-669DFE2389E6}"/>
    <cellStyle name="Normal 2 17 2 3 4" xfId="43941" xr:uid="{08D77236-8B30-4601-A097-63A5E8BA4998}"/>
    <cellStyle name="Normal 2 17 2 3 4 2" xfId="43942" xr:uid="{E1B444F8-8CF0-4FD9-BFF3-32E98BA80C8C}"/>
    <cellStyle name="Normal 2 17 2 3 5" xfId="43943" xr:uid="{309A6AD8-8A16-415D-BFCB-158475B67DBE}"/>
    <cellStyle name="Normal 2 17 2 4" xfId="43944" xr:uid="{9F9D3EA9-5DE2-4EF7-BBFB-29E44A2C6AE5}"/>
    <cellStyle name="Normal 2 17 2 4 2" xfId="43945" xr:uid="{CC929813-FBCC-4447-9163-3974304B24F7}"/>
    <cellStyle name="Normal 2 17 2 4 2 2" xfId="43946" xr:uid="{2DB9A515-9B1C-437D-A1E3-54822C210A28}"/>
    <cellStyle name="Normal 2 17 2 4 2 2 2" xfId="43947" xr:uid="{603FA36D-9DC8-4BDC-9978-1E6ADE9C6AF7}"/>
    <cellStyle name="Normal 2 17 2 4 2 3" xfId="43948" xr:uid="{B8CDBCBB-AFBC-4354-AC0E-9EBCED203014}"/>
    <cellStyle name="Normal 2 17 2 4 3" xfId="43949" xr:uid="{CBEE7180-4BFC-44D9-9847-C933444496BC}"/>
    <cellStyle name="Normal 2 17 2 4 3 2" xfId="43950" xr:uid="{178EC45E-57EC-4113-8DB9-1BE258C4D1C6}"/>
    <cellStyle name="Normal 2 17 2 4 4" xfId="43951" xr:uid="{546AF747-9298-4DC0-B1AA-DDCC90B49C1F}"/>
    <cellStyle name="Normal 2 17 2 5" xfId="43952" xr:uid="{3DAC6356-4D6F-4605-8FA1-436B48002761}"/>
    <cellStyle name="Normal 2 17 2 5 2" xfId="43953" xr:uid="{E3707E91-EDB2-419C-8193-1E65C50C9821}"/>
    <cellStyle name="Normal 2 17 2 5 2 2" xfId="43954" xr:uid="{A10E77A0-05B0-4AC3-AC99-1978BD383A20}"/>
    <cellStyle name="Normal 2 17 2 5 3" xfId="43955" xr:uid="{67F5F625-C0E3-44C9-B4F8-51EB2A6F4CD3}"/>
    <cellStyle name="Normal 2 17 2 6" xfId="43956" xr:uid="{A33EA6B7-A336-4ECB-BC0A-ECB8613540F4}"/>
    <cellStyle name="Normal 2 17 2 6 2" xfId="43957" xr:uid="{43B0835F-A553-4ACD-8727-465251EBA4BB}"/>
    <cellStyle name="Normal 2 17 2 7" xfId="43958" xr:uid="{51E1FD37-58C6-4EC2-8EBA-B60B7811307E}"/>
    <cellStyle name="Normal 2 17 3" xfId="43959" xr:uid="{8E4D4425-EA4D-4E64-B852-77C891CD147C}"/>
    <cellStyle name="Normal 2 17 3 2" xfId="43960" xr:uid="{44EC5863-9524-4D59-9A66-443E388A25A8}"/>
    <cellStyle name="Normal 2 17 3 2 2" xfId="43961" xr:uid="{7371C9AA-00FE-45A1-8511-36215B67C895}"/>
    <cellStyle name="Normal 2 17 3 2 2 2" xfId="43962" xr:uid="{73A88973-956E-440E-B069-EB3594F1517D}"/>
    <cellStyle name="Normal 2 17 3 2 2 2 2" xfId="43963" xr:uid="{8643A082-DF01-4E96-A48D-B55F9139AC29}"/>
    <cellStyle name="Normal 2 17 3 2 2 2 2 2" xfId="43964" xr:uid="{9A01AB1C-CAC7-449D-AABB-890DE41889A5}"/>
    <cellStyle name="Normal 2 17 3 2 2 2 2 2 2" xfId="43965" xr:uid="{CA32969B-080E-42B4-AD3C-B6E4544C3D77}"/>
    <cellStyle name="Normal 2 17 3 2 2 2 2 3" xfId="43966" xr:uid="{43519FA7-D071-4216-9B8A-FE82B430A1C9}"/>
    <cellStyle name="Normal 2 17 3 2 2 2 3" xfId="43967" xr:uid="{22FC7062-271B-434F-9E57-3F87117A57A7}"/>
    <cellStyle name="Normal 2 17 3 2 2 2 3 2" xfId="43968" xr:uid="{4F77574E-F90A-4F1A-8B6F-C1958AE24D8E}"/>
    <cellStyle name="Normal 2 17 3 2 2 2 4" xfId="43969" xr:uid="{6734473D-A1AC-4D1C-8344-4E233B0225E5}"/>
    <cellStyle name="Normal 2 17 3 2 2 3" xfId="43970" xr:uid="{57912173-C82B-4F06-A681-B974FE05E55A}"/>
    <cellStyle name="Normal 2 17 3 2 2 3 2" xfId="43971" xr:uid="{6B74F0CB-6D42-4654-ADFD-FBA3F4B63289}"/>
    <cellStyle name="Normal 2 17 3 2 2 3 2 2" xfId="43972" xr:uid="{67E3CD2B-A1DB-47A5-897C-90DB0D50F21E}"/>
    <cellStyle name="Normal 2 17 3 2 2 3 3" xfId="43973" xr:uid="{872F564A-7DB0-431F-9B82-7011F7629912}"/>
    <cellStyle name="Normal 2 17 3 2 2 4" xfId="43974" xr:uid="{62298410-3B29-40DE-9614-C350018772E4}"/>
    <cellStyle name="Normal 2 17 3 2 2 4 2" xfId="43975" xr:uid="{74BDB162-D2A7-421F-BD7D-CEA0ACE9FE62}"/>
    <cellStyle name="Normal 2 17 3 2 2 5" xfId="43976" xr:uid="{864A7986-D27B-4152-A372-7D85D26DF574}"/>
    <cellStyle name="Normal 2 17 3 2 3" xfId="43977" xr:uid="{A7C56B35-E941-4DB4-B406-00D6D2B6AA14}"/>
    <cellStyle name="Normal 2 17 3 2 3 2" xfId="43978" xr:uid="{86D6B4F0-054B-4D8E-8685-04C529844E14}"/>
    <cellStyle name="Normal 2 17 3 2 3 2 2" xfId="43979" xr:uid="{BEFD08F7-917A-441C-8400-E9056A645AB2}"/>
    <cellStyle name="Normal 2 17 3 2 3 2 2 2" xfId="43980" xr:uid="{600E2976-9EAD-4FC1-BCF1-0066081E45B5}"/>
    <cellStyle name="Normal 2 17 3 2 3 2 3" xfId="43981" xr:uid="{D257829C-A34D-4AA4-A296-1064D37E1ED7}"/>
    <cellStyle name="Normal 2 17 3 2 3 3" xfId="43982" xr:uid="{141F6E86-3467-493B-BFAA-9BCB8531573C}"/>
    <cellStyle name="Normal 2 17 3 2 3 3 2" xfId="43983" xr:uid="{EE6DC100-7384-4954-A606-207F8684DBF4}"/>
    <cellStyle name="Normal 2 17 3 2 3 4" xfId="43984" xr:uid="{A2C853E1-E9B6-46BF-8F50-C7D958688B9F}"/>
    <cellStyle name="Normal 2 17 3 2 4" xfId="43985" xr:uid="{D9782375-1C54-4427-AA71-3682671916F0}"/>
    <cellStyle name="Normal 2 17 3 2 4 2" xfId="43986" xr:uid="{9C1E790F-B2E4-4CB8-9968-5A81963C9E23}"/>
    <cellStyle name="Normal 2 17 3 2 4 2 2" xfId="43987" xr:uid="{46C3EEC8-8C6D-45C9-B54B-9B9050DD7BFF}"/>
    <cellStyle name="Normal 2 17 3 2 4 3" xfId="43988" xr:uid="{F1CDE84A-C633-403B-809C-74E8F5AF7F8D}"/>
    <cellStyle name="Normal 2 17 3 2 5" xfId="43989" xr:uid="{44345E6D-2AE5-48BB-A0AA-8E1A0CEF62AA}"/>
    <cellStyle name="Normal 2 17 3 2 5 2" xfId="43990" xr:uid="{22B4A2E1-415B-492B-8767-008745AE27D2}"/>
    <cellStyle name="Normal 2 17 3 2 6" xfId="43991" xr:uid="{742FC22D-3AA4-492B-929B-13C87B2E9CB3}"/>
    <cellStyle name="Normal 2 17 3 3" xfId="43992" xr:uid="{84EB2479-B204-4142-B34D-26D8D3A67562}"/>
    <cellStyle name="Normal 2 17 3 3 2" xfId="43993" xr:uid="{7E78DFF6-8194-45AD-8059-51CED095FB64}"/>
    <cellStyle name="Normal 2 17 3 3 2 2" xfId="43994" xr:uid="{E590021D-066A-4A04-AB9B-D916B83CF3CC}"/>
    <cellStyle name="Normal 2 17 3 3 2 2 2" xfId="43995" xr:uid="{67B3E4E1-444F-4F88-A2C7-9E2449B8F349}"/>
    <cellStyle name="Normal 2 17 3 3 2 2 2 2" xfId="43996" xr:uid="{F59E26E6-0315-4207-BC1D-0BDE1FEC0ACF}"/>
    <cellStyle name="Normal 2 17 3 3 2 2 3" xfId="43997" xr:uid="{5D7E7FD4-E0C6-4B49-B58E-12F26C5B91A5}"/>
    <cellStyle name="Normal 2 17 3 3 2 3" xfId="43998" xr:uid="{5ED3CA76-4315-4DAC-B151-7C0DB0374810}"/>
    <cellStyle name="Normal 2 17 3 3 2 3 2" xfId="43999" xr:uid="{7EE661A6-5E7D-45B0-B775-4B48D173AC2C}"/>
    <cellStyle name="Normal 2 17 3 3 2 4" xfId="44000" xr:uid="{BAB4648C-E91D-4B9B-AB1F-DEE30753E0A5}"/>
    <cellStyle name="Normal 2 17 3 3 3" xfId="44001" xr:uid="{AB5C2867-BFEC-43C2-84B4-969E13BEF7A4}"/>
    <cellStyle name="Normal 2 17 3 3 3 2" xfId="44002" xr:uid="{7B349F23-0782-46E0-A6DA-E471B19A770A}"/>
    <cellStyle name="Normal 2 17 3 3 3 2 2" xfId="44003" xr:uid="{FA90B863-8C9C-4F19-A29E-2555960B70C5}"/>
    <cellStyle name="Normal 2 17 3 3 3 3" xfId="44004" xr:uid="{A884E57E-A360-470C-B1B4-AA833DF7AC79}"/>
    <cellStyle name="Normal 2 17 3 3 4" xfId="44005" xr:uid="{9EBA6CD5-3B57-4A0E-A3B9-40C9C3B8123F}"/>
    <cellStyle name="Normal 2 17 3 3 4 2" xfId="44006" xr:uid="{669F6E72-009C-4F69-8492-B0EC872C07C4}"/>
    <cellStyle name="Normal 2 17 3 3 5" xfId="44007" xr:uid="{292EBCA2-26F9-4DC2-B278-62A7F2FE93B3}"/>
    <cellStyle name="Normal 2 17 3 4" xfId="44008" xr:uid="{CA265444-6F65-4A47-A767-6227F4D1DF67}"/>
    <cellStyle name="Normal 2 17 3 4 2" xfId="44009" xr:uid="{284DCB55-B6AA-44DE-A9A6-5277F9824BA5}"/>
    <cellStyle name="Normal 2 17 3 4 2 2" xfId="44010" xr:uid="{4B7FB6C2-DE49-490C-858E-1F740AC3911B}"/>
    <cellStyle name="Normal 2 17 3 4 2 2 2" xfId="44011" xr:uid="{2EE1F253-CD39-4C0F-8BC8-E84A31F74D80}"/>
    <cellStyle name="Normal 2 17 3 4 2 3" xfId="44012" xr:uid="{215B3BAA-0C21-4862-935B-8F95709E2ABB}"/>
    <cellStyle name="Normal 2 17 3 4 3" xfId="44013" xr:uid="{286A5171-9CF6-422F-BA43-F9573593BA1B}"/>
    <cellStyle name="Normal 2 17 3 4 3 2" xfId="44014" xr:uid="{23EC9141-EC28-493A-AFD6-D40704585A43}"/>
    <cellStyle name="Normal 2 17 3 4 4" xfId="44015" xr:uid="{312D6EE0-91CD-4747-A24A-DE30549814EE}"/>
    <cellStyle name="Normal 2 17 3 5" xfId="44016" xr:uid="{493D3DBC-8FF0-47FB-8BB2-37CA6265F3EB}"/>
    <cellStyle name="Normal 2 17 3 5 2" xfId="44017" xr:uid="{B32987CE-551A-4412-B508-9BEE0669C372}"/>
    <cellStyle name="Normal 2 17 3 5 2 2" xfId="44018" xr:uid="{7B830F4A-3EC6-4CF9-8EC6-85B0886FBC02}"/>
    <cellStyle name="Normal 2 17 3 5 3" xfId="44019" xr:uid="{6B3561EF-477D-485E-BC91-0AC9902D1AA2}"/>
    <cellStyle name="Normal 2 17 3 6" xfId="44020" xr:uid="{AFB06E75-0525-4648-A7C9-C703BCDCF5E5}"/>
    <cellStyle name="Normal 2 17 3 6 2" xfId="44021" xr:uid="{F8E80E29-E9E1-4D52-A6B5-7793D60975F3}"/>
    <cellStyle name="Normal 2 17 3 7" xfId="44022" xr:uid="{679B7FA2-4AC6-49DB-9B60-F8CE3086947B}"/>
    <cellStyle name="Normal 2 17 4" xfId="44023" xr:uid="{E6237DB9-2A57-469A-8A54-C72967AA228E}"/>
    <cellStyle name="Normal 2 17 4 2" xfId="44024" xr:uid="{8A1E7954-5DEA-4F49-A094-C3CAD18A8C5F}"/>
    <cellStyle name="Normal 2 17 4 2 2" xfId="44025" xr:uid="{2059984F-4876-48BC-84AF-1348E5596E7F}"/>
    <cellStyle name="Normal 2 17 4 2 2 2" xfId="44026" xr:uid="{A9BDB825-09F9-489C-ABC8-FDC61B58D84F}"/>
    <cellStyle name="Normal 2 17 4 2 2 2 2" xfId="44027" xr:uid="{E7AECE8B-7B56-4F73-9C00-E62ACDD781FB}"/>
    <cellStyle name="Normal 2 17 4 2 2 2 2 2" xfId="44028" xr:uid="{0425829D-6427-4444-8874-5DBAC2A32BF4}"/>
    <cellStyle name="Normal 2 17 4 2 2 2 3" xfId="44029" xr:uid="{134E5DCE-AFA1-42F5-BBA4-A02C37146D3E}"/>
    <cellStyle name="Normal 2 17 4 2 2 3" xfId="44030" xr:uid="{B57F2809-6DBC-401B-B76B-E034F9F721CB}"/>
    <cellStyle name="Normal 2 17 4 2 2 3 2" xfId="44031" xr:uid="{56CEB30C-902F-489F-A2AA-65097080732B}"/>
    <cellStyle name="Normal 2 17 4 2 2 4" xfId="44032" xr:uid="{26DF5602-DAC5-415E-9B17-1BBDE4418F31}"/>
    <cellStyle name="Normal 2 17 4 2 3" xfId="44033" xr:uid="{E949CD6C-36D6-4901-B731-24D5FF6FD5BF}"/>
    <cellStyle name="Normal 2 17 4 2 3 2" xfId="44034" xr:uid="{86B93F08-9F82-4FAA-8440-2B34CA8AD1A2}"/>
    <cellStyle name="Normal 2 17 4 2 3 2 2" xfId="44035" xr:uid="{A30DD678-B2AE-4F61-8E3A-18DF6BB1D63E}"/>
    <cellStyle name="Normal 2 17 4 2 3 3" xfId="44036" xr:uid="{30F12586-2C3D-49BF-941F-0C7F8B5FF792}"/>
    <cellStyle name="Normal 2 17 4 2 4" xfId="44037" xr:uid="{06B82C28-D3D9-4418-B2EE-4C9FDC4693DF}"/>
    <cellStyle name="Normal 2 17 4 2 4 2" xfId="44038" xr:uid="{CC94A501-C21B-42E6-BCDD-B22E72C3D763}"/>
    <cellStyle name="Normal 2 17 4 2 5" xfId="44039" xr:uid="{1D3CA378-B2FA-4DD9-AB22-025279722154}"/>
    <cellStyle name="Normal 2 17 4 3" xfId="44040" xr:uid="{F804A26D-E6F6-452E-8948-A61217CADFBD}"/>
    <cellStyle name="Normal 2 17 4 3 2" xfId="44041" xr:uid="{54C56A01-11C0-455E-A796-23A84B744A7E}"/>
    <cellStyle name="Normal 2 17 4 3 2 2" xfId="44042" xr:uid="{3E0C2591-9880-4EFD-99B3-42F0C2B6C289}"/>
    <cellStyle name="Normal 2 17 4 3 2 2 2" xfId="44043" xr:uid="{5C84A7BC-79C9-44F9-87F3-4A5F9DAB67B6}"/>
    <cellStyle name="Normal 2 17 4 3 2 3" xfId="44044" xr:uid="{7F1A1D53-41A8-4D9D-B700-A1CFD134383E}"/>
    <cellStyle name="Normal 2 17 4 3 3" xfId="44045" xr:uid="{8B3276C4-33FC-49BA-AC17-658E55BEA07C}"/>
    <cellStyle name="Normal 2 17 4 3 3 2" xfId="44046" xr:uid="{D7470E0C-ACAC-4690-9CD7-B6862E451451}"/>
    <cellStyle name="Normal 2 17 4 3 4" xfId="44047" xr:uid="{8AB561F7-A60E-4EFC-955F-38C004FBFF4D}"/>
    <cellStyle name="Normal 2 17 4 4" xfId="44048" xr:uid="{8727901B-7EE0-424C-814E-5999064BA4C0}"/>
    <cellStyle name="Normal 2 17 4 4 2" xfId="44049" xr:uid="{5B2F1BDE-C344-4319-9FAC-DC7C5141889A}"/>
    <cellStyle name="Normal 2 17 4 4 2 2" xfId="44050" xr:uid="{22699B85-8CE0-4259-8CFF-6D6F8C5BA40D}"/>
    <cellStyle name="Normal 2 17 4 4 3" xfId="44051" xr:uid="{C6CBEE32-ED06-45A3-AB59-DC4DC987E113}"/>
    <cellStyle name="Normal 2 17 4 5" xfId="44052" xr:uid="{501E7F36-79A9-45FB-8323-4A3533EF5ED8}"/>
    <cellStyle name="Normal 2 17 4 5 2" xfId="44053" xr:uid="{90E48DA9-1ACA-4196-9C8C-DDE331E82171}"/>
    <cellStyle name="Normal 2 17 4 6" xfId="44054" xr:uid="{66071065-894B-4D2F-B689-B330C3DA605A}"/>
    <cellStyle name="Normal 2 17 5" xfId="44055" xr:uid="{FA1ECEAA-E641-48D7-80E7-E4E2D87D1181}"/>
    <cellStyle name="Normal 2 17 5 2" xfId="44056" xr:uid="{4349E44D-4148-416C-9D0D-6A213DAF8B3E}"/>
    <cellStyle name="Normal 2 17 5 2 2" xfId="44057" xr:uid="{E7AC7871-85AF-40E7-BC4F-CD5E15532EA2}"/>
    <cellStyle name="Normal 2 17 5 2 2 2" xfId="44058" xr:uid="{0B4B9ACD-AEFE-43D2-952D-291E9EEF55FB}"/>
    <cellStyle name="Normal 2 17 5 2 2 2 2" xfId="44059" xr:uid="{D06B54F5-EF3D-4772-AB8A-8B561248E293}"/>
    <cellStyle name="Normal 2 17 5 2 2 3" xfId="44060" xr:uid="{8F2D60A5-FBBE-43A0-AB2A-180A7439BB78}"/>
    <cellStyle name="Normal 2 17 5 2 3" xfId="44061" xr:uid="{96744FF7-B690-44F6-B94D-866225E0C172}"/>
    <cellStyle name="Normal 2 17 5 2 3 2" xfId="44062" xr:uid="{05526073-E710-4C99-84BB-07FFAFAE471B}"/>
    <cellStyle name="Normal 2 17 5 2 4" xfId="44063" xr:uid="{2777CB27-FCB3-4268-BBC5-9E51710554B6}"/>
    <cellStyle name="Normal 2 17 5 3" xfId="44064" xr:uid="{1BF8B9A6-7B8E-4480-9EC8-5726F0842B1E}"/>
    <cellStyle name="Normal 2 17 5 3 2" xfId="44065" xr:uid="{9BCE2B35-257B-409D-8165-AD8931A6D629}"/>
    <cellStyle name="Normal 2 17 5 3 2 2" xfId="44066" xr:uid="{F9648F31-FA89-4973-B209-D0AD2AF646F3}"/>
    <cellStyle name="Normal 2 17 5 3 3" xfId="44067" xr:uid="{CAAC8360-B36A-4CF1-BB91-4600B002DBC7}"/>
    <cellStyle name="Normal 2 17 5 4" xfId="44068" xr:uid="{39322506-5CA3-4A8A-A742-8CC19DEDB547}"/>
    <cellStyle name="Normal 2 17 5 4 2" xfId="44069" xr:uid="{9A50FAB8-920B-492F-A13F-D18CAB69C4CB}"/>
    <cellStyle name="Normal 2 17 5 5" xfId="44070" xr:uid="{082B34C0-F96B-43BC-B143-9B62101CD7F8}"/>
    <cellStyle name="Normal 2 17 6" xfId="44071" xr:uid="{6CC22F3F-6EF8-4EF9-BF35-152DB1968864}"/>
    <cellStyle name="Normal 2 17 6 2" xfId="44072" xr:uid="{7750B2B2-F707-4BA4-A41C-32FB93133F1B}"/>
    <cellStyle name="Normal 2 17 6 2 2" xfId="44073" xr:uid="{707D0960-0AC2-4F62-B047-199899065DF9}"/>
    <cellStyle name="Normal 2 17 6 2 2 2" xfId="44074" xr:uid="{1960F65D-F6B1-4EA7-8732-9280622048D1}"/>
    <cellStyle name="Normal 2 17 6 2 3" xfId="44075" xr:uid="{A20E4B87-4139-440F-B989-DC3B204C4421}"/>
    <cellStyle name="Normal 2 17 6 3" xfId="44076" xr:uid="{0ADA3D9E-63A8-412B-B44D-F01FB410D6AD}"/>
    <cellStyle name="Normal 2 17 6 3 2" xfId="44077" xr:uid="{444DF545-A034-47DE-9162-298556E9FF0D}"/>
    <cellStyle name="Normal 2 17 6 4" xfId="44078" xr:uid="{03A5C323-DA89-4D23-B6FF-A173BE33152E}"/>
    <cellStyle name="Normal 2 17 7" xfId="44079" xr:uid="{972DF4FA-059A-4DE6-ABF4-A62934948EBB}"/>
    <cellStyle name="Normal 2 17 7 2" xfId="44080" xr:uid="{B40BB84F-3E7C-4195-8B8C-B920926F79C0}"/>
    <cellStyle name="Normal 2 17 7 2 2" xfId="44081" xr:uid="{F69D626A-F02A-40D5-921A-C1E6940FFEF4}"/>
    <cellStyle name="Normal 2 17 7 3" xfId="44082" xr:uid="{D679D2C5-0EF6-4BA4-AFDE-29F38B56EB5B}"/>
    <cellStyle name="Normal 2 17 8" xfId="44083" xr:uid="{D48BACAD-D776-4E91-92F9-F1974F5063BE}"/>
    <cellStyle name="Normal 2 17 8 2" xfId="44084" xr:uid="{7641D64D-FEC9-4294-8456-BB9FE082EF71}"/>
    <cellStyle name="Normal 2 17 9" xfId="44085" xr:uid="{C5A4081A-C4B6-42CB-8977-BA1808C5D622}"/>
    <cellStyle name="Normal 2 18" xfId="44086" xr:uid="{DB17FF2A-DC71-44EF-AAA2-4687F13C4594}"/>
    <cellStyle name="Normal 2 18 2" xfId="44087" xr:uid="{5FFC74E6-4187-418B-8957-4FC3D7B5F094}"/>
    <cellStyle name="Normal 2 18 2 2" xfId="44088" xr:uid="{8394E82C-B530-401F-87B3-9F00AD0A37B7}"/>
    <cellStyle name="Normal 2 18 2 2 2" xfId="44089" xr:uid="{C6BCDABA-A7D8-44E9-831B-E438553793F6}"/>
    <cellStyle name="Normal 2 18 2 2 2 2" xfId="44090" xr:uid="{7CFAF34C-9F35-44DD-B2AD-CF36FB608063}"/>
    <cellStyle name="Normal 2 18 2 2 2 2 2" xfId="44091" xr:uid="{BF0F2B1D-BECD-446B-833E-EB434940C64E}"/>
    <cellStyle name="Normal 2 18 2 2 2 2 2 2" xfId="44092" xr:uid="{96C97A92-779F-4176-BC4C-82B377AD45DC}"/>
    <cellStyle name="Normal 2 18 2 2 2 2 2 2 2" xfId="44093" xr:uid="{EA89D55F-DC33-468D-9976-124D3BA35710}"/>
    <cellStyle name="Normal 2 18 2 2 2 2 2 3" xfId="44094" xr:uid="{451C76E1-C04F-49A4-97CE-169F2D4A1DC9}"/>
    <cellStyle name="Normal 2 18 2 2 2 2 3" xfId="44095" xr:uid="{E7059159-522C-4EF2-8AAF-E2298DCEF180}"/>
    <cellStyle name="Normal 2 18 2 2 2 2 3 2" xfId="44096" xr:uid="{D3EA8C0F-CAE8-42DC-8306-75045D0EC800}"/>
    <cellStyle name="Normal 2 18 2 2 2 2 4" xfId="44097" xr:uid="{B879890F-8EBE-47D7-8DAD-F5BABC83AC2B}"/>
    <cellStyle name="Normal 2 18 2 2 2 3" xfId="44098" xr:uid="{82480746-FCA0-40CB-A9E3-A6CB5D7282CB}"/>
    <cellStyle name="Normal 2 18 2 2 2 3 2" xfId="44099" xr:uid="{9AF48006-5013-4261-9278-DBF0D7A1891F}"/>
    <cellStyle name="Normal 2 18 2 2 2 3 2 2" xfId="44100" xr:uid="{36363B69-7073-4E8D-A3B5-118F17888280}"/>
    <cellStyle name="Normal 2 18 2 2 2 3 3" xfId="44101" xr:uid="{0323316D-1623-4EEE-B38B-A3339F141F8C}"/>
    <cellStyle name="Normal 2 18 2 2 2 4" xfId="44102" xr:uid="{C8272098-C949-4BF1-BF4A-68C8A884DE21}"/>
    <cellStyle name="Normal 2 18 2 2 2 4 2" xfId="44103" xr:uid="{C697A914-032C-41E3-B4E2-EA716A6674B1}"/>
    <cellStyle name="Normal 2 18 2 2 2 5" xfId="44104" xr:uid="{26041BE6-B774-4CCD-B0E0-66DDA0B98C95}"/>
    <cellStyle name="Normal 2 18 2 2 3" xfId="44105" xr:uid="{7F5B7099-2EFA-4631-8642-0730A7730C78}"/>
    <cellStyle name="Normal 2 18 2 2 3 2" xfId="44106" xr:uid="{F51F0059-0711-412A-B14C-FFECEE7D0680}"/>
    <cellStyle name="Normal 2 18 2 2 3 2 2" xfId="44107" xr:uid="{AA9A6330-9E2B-42FB-8AE7-5D8EA68BF42F}"/>
    <cellStyle name="Normal 2 18 2 2 3 2 2 2" xfId="44108" xr:uid="{15B51A39-E776-46BE-A8EB-137BFBBE52A1}"/>
    <cellStyle name="Normal 2 18 2 2 3 2 3" xfId="44109" xr:uid="{D83D45EB-AC13-432A-8AD8-9AB868B017D1}"/>
    <cellStyle name="Normal 2 18 2 2 3 3" xfId="44110" xr:uid="{E3B8ADDF-0827-4BE6-AA17-03E7FB5F98C5}"/>
    <cellStyle name="Normal 2 18 2 2 3 3 2" xfId="44111" xr:uid="{0DC61DB5-D1E0-4D5E-BD05-93FB110DCAC0}"/>
    <cellStyle name="Normal 2 18 2 2 3 4" xfId="44112" xr:uid="{D818C0BD-B282-4F4F-93D2-838260E4D971}"/>
    <cellStyle name="Normal 2 18 2 2 4" xfId="44113" xr:uid="{EA523FB2-3E2F-4B53-B6B1-1DBA18BD5A2E}"/>
    <cellStyle name="Normal 2 18 2 2 4 2" xfId="44114" xr:uid="{8BDD429E-3D23-4CBC-B972-F4EA6C0FD5EA}"/>
    <cellStyle name="Normal 2 18 2 2 4 2 2" xfId="44115" xr:uid="{A5E3B353-999C-483A-8E2C-AD036B00B3C2}"/>
    <cellStyle name="Normal 2 18 2 2 4 3" xfId="44116" xr:uid="{BC229C5B-83F1-4E95-8C0F-3BF505422B94}"/>
    <cellStyle name="Normal 2 18 2 2 5" xfId="44117" xr:uid="{C3281CDB-E423-4AD8-B2B2-1A57BED0B1D8}"/>
    <cellStyle name="Normal 2 18 2 2 5 2" xfId="44118" xr:uid="{C8C38A35-1B79-450E-B052-06A683472D2D}"/>
    <cellStyle name="Normal 2 18 2 2 6" xfId="44119" xr:uid="{E8D85BF8-8280-447A-9FDA-911623578463}"/>
    <cellStyle name="Normal 2 18 2 3" xfId="44120" xr:uid="{AC211755-3825-4C7E-AED4-01687D05EC57}"/>
    <cellStyle name="Normal 2 18 2 3 2" xfId="44121" xr:uid="{A0479DF8-2FC8-413C-B86C-F6F130C321A8}"/>
    <cellStyle name="Normal 2 18 2 3 2 2" xfId="44122" xr:uid="{CB4B518C-687F-4D8A-872F-AEF1E068C670}"/>
    <cellStyle name="Normal 2 18 2 3 2 2 2" xfId="44123" xr:uid="{9A65C51E-F228-4AD9-8139-F7ADA472041C}"/>
    <cellStyle name="Normal 2 18 2 3 2 2 2 2" xfId="44124" xr:uid="{4B65E110-7B54-4D56-96D6-78EB9F5DAF38}"/>
    <cellStyle name="Normal 2 18 2 3 2 2 3" xfId="44125" xr:uid="{E65B0D15-31A6-4BDB-BA89-23C92FCF0AB1}"/>
    <cellStyle name="Normal 2 18 2 3 2 3" xfId="44126" xr:uid="{775B3AEE-816D-4389-8D26-8A072F0C1ED1}"/>
    <cellStyle name="Normal 2 18 2 3 2 3 2" xfId="44127" xr:uid="{68AEDE93-19CC-4D8B-AA40-9F00CBCC774D}"/>
    <cellStyle name="Normal 2 18 2 3 2 4" xfId="44128" xr:uid="{1A645C19-A501-45EF-A94F-1B4245960AA9}"/>
    <cellStyle name="Normal 2 18 2 3 3" xfId="44129" xr:uid="{059E98F1-5217-4BA1-B4C7-D3D6C70AEAB0}"/>
    <cellStyle name="Normal 2 18 2 3 3 2" xfId="44130" xr:uid="{CCB688A0-48B3-4B18-B850-45EADE046452}"/>
    <cellStyle name="Normal 2 18 2 3 3 2 2" xfId="44131" xr:uid="{5D2A9518-7CAF-4AA9-9EF2-88A5F01D0DC3}"/>
    <cellStyle name="Normal 2 18 2 3 3 3" xfId="44132" xr:uid="{D986565F-C572-46D1-A547-88A501E6F42F}"/>
    <cellStyle name="Normal 2 18 2 3 4" xfId="44133" xr:uid="{CD21BBE2-414C-424B-A0B3-D3E6F9350547}"/>
    <cellStyle name="Normal 2 18 2 3 4 2" xfId="44134" xr:uid="{A814825E-13DD-417B-80A6-0D8423EFB782}"/>
    <cellStyle name="Normal 2 18 2 3 5" xfId="44135" xr:uid="{E3C5EB55-1032-4ED0-A374-1B83286B2AD2}"/>
    <cellStyle name="Normal 2 18 2 4" xfId="44136" xr:uid="{685FA9CD-DBF2-4823-9164-43323286BFD4}"/>
    <cellStyle name="Normal 2 18 2 4 2" xfId="44137" xr:uid="{0715445F-A839-40F7-B0D8-F7D4FA69F37F}"/>
    <cellStyle name="Normal 2 18 2 4 2 2" xfId="44138" xr:uid="{D0A6E9B0-9DFC-44A8-BC51-BA3406C541CA}"/>
    <cellStyle name="Normal 2 18 2 4 2 2 2" xfId="44139" xr:uid="{B11E2A67-C197-48C5-AAD1-7DD9D6E77F9A}"/>
    <cellStyle name="Normal 2 18 2 4 2 3" xfId="44140" xr:uid="{C6590054-563C-4D07-BF9F-D8BA4911E5E2}"/>
    <cellStyle name="Normal 2 18 2 4 3" xfId="44141" xr:uid="{C0826315-BA3C-48DC-85C6-4925B0697743}"/>
    <cellStyle name="Normal 2 18 2 4 3 2" xfId="44142" xr:uid="{D77EFD5E-0C99-4484-86E4-37B764534151}"/>
    <cellStyle name="Normal 2 18 2 4 4" xfId="44143" xr:uid="{68C44136-D3C6-449D-880C-165ACB34F232}"/>
    <cellStyle name="Normal 2 18 2 5" xfId="44144" xr:uid="{9B6A033E-3AFC-454F-8AC3-52D562A00520}"/>
    <cellStyle name="Normal 2 18 2 5 2" xfId="44145" xr:uid="{D2101273-5B23-4B25-B293-BA0B3C848D35}"/>
    <cellStyle name="Normal 2 18 2 5 2 2" xfId="44146" xr:uid="{8F91F7FD-7ECB-4190-9BF9-DC6D2BC29B93}"/>
    <cellStyle name="Normal 2 18 2 5 3" xfId="44147" xr:uid="{EB4E617D-8ADD-42F1-A67F-9E08A0A48993}"/>
    <cellStyle name="Normal 2 18 2 6" xfId="44148" xr:uid="{0B11EC30-FE9F-4EBC-9FD1-A07DE496A552}"/>
    <cellStyle name="Normal 2 18 2 6 2" xfId="44149" xr:uid="{58870889-E0FD-4B69-B73A-ABE112BB4205}"/>
    <cellStyle name="Normal 2 18 2 7" xfId="44150" xr:uid="{FB314ACC-827F-4B07-82B0-000FF42F252E}"/>
    <cellStyle name="Normal 2 18 3" xfId="44151" xr:uid="{85EEA53F-FB14-48D9-81C4-E8C51F5B7F8B}"/>
    <cellStyle name="Normal 2 18 3 2" xfId="44152" xr:uid="{137B3563-4004-4D7E-889C-CD4501C128CF}"/>
    <cellStyle name="Normal 2 18 3 2 2" xfId="44153" xr:uid="{A40D5615-FCBE-4A80-AB1B-B88099A35B19}"/>
    <cellStyle name="Normal 2 18 3 2 2 2" xfId="44154" xr:uid="{2AA6D26C-A394-490B-97FD-688B7544AD53}"/>
    <cellStyle name="Normal 2 18 3 2 2 2 2" xfId="44155" xr:uid="{488CADE1-716D-4FC1-A4D3-5DE95FDABE73}"/>
    <cellStyle name="Normal 2 18 3 2 2 2 2 2" xfId="44156" xr:uid="{0F6D877E-1A30-4915-8822-3285530C85BB}"/>
    <cellStyle name="Normal 2 18 3 2 2 2 2 2 2" xfId="44157" xr:uid="{6283FFE9-4631-4184-BBB4-130CCA607963}"/>
    <cellStyle name="Normal 2 18 3 2 2 2 2 3" xfId="44158" xr:uid="{856D37D7-4991-4F87-9B9D-074A8BC320D6}"/>
    <cellStyle name="Normal 2 18 3 2 2 2 3" xfId="44159" xr:uid="{D20AC1EC-50FE-49CD-A666-AACBE30EFADF}"/>
    <cellStyle name="Normal 2 18 3 2 2 2 3 2" xfId="44160" xr:uid="{1E475824-C092-407A-93A8-33E5545D8E71}"/>
    <cellStyle name="Normal 2 18 3 2 2 2 4" xfId="44161" xr:uid="{1C5210DE-2759-4F07-88BB-FD46A5A74216}"/>
    <cellStyle name="Normal 2 18 3 2 2 3" xfId="44162" xr:uid="{3B55428E-178D-4873-A47D-7FCF93EFC4FB}"/>
    <cellStyle name="Normal 2 18 3 2 2 3 2" xfId="44163" xr:uid="{83C79A28-80CF-4474-A4E0-0B1C49B45390}"/>
    <cellStyle name="Normal 2 18 3 2 2 3 2 2" xfId="44164" xr:uid="{273C53E4-6557-44CA-B298-04A98D54A3EA}"/>
    <cellStyle name="Normal 2 18 3 2 2 3 3" xfId="44165" xr:uid="{01F6F9D4-E4BE-489D-B0F8-737732BBE913}"/>
    <cellStyle name="Normal 2 18 3 2 2 4" xfId="44166" xr:uid="{8E9DB659-502A-4E21-A13F-2131BB0C2EB7}"/>
    <cellStyle name="Normal 2 18 3 2 2 4 2" xfId="44167" xr:uid="{F55CD738-91FA-4472-9678-7F3E8AFBD48E}"/>
    <cellStyle name="Normal 2 18 3 2 2 5" xfId="44168" xr:uid="{D61D65F9-5FEC-4B91-982B-20C79E341493}"/>
    <cellStyle name="Normal 2 18 3 2 3" xfId="44169" xr:uid="{32CD95A1-7336-419B-9B68-5DBB49F5FF88}"/>
    <cellStyle name="Normal 2 18 3 2 3 2" xfId="44170" xr:uid="{1AF59689-631C-4244-9741-0F4A56EF1877}"/>
    <cellStyle name="Normal 2 18 3 2 3 2 2" xfId="44171" xr:uid="{8489E744-CE78-4DC4-8EB9-6DFABD6C00F6}"/>
    <cellStyle name="Normal 2 18 3 2 3 2 2 2" xfId="44172" xr:uid="{C69F67E1-0484-4207-9BD7-950B75FF97FA}"/>
    <cellStyle name="Normal 2 18 3 2 3 2 3" xfId="44173" xr:uid="{7CA17241-7F86-46CA-8A83-453F58FB6C44}"/>
    <cellStyle name="Normal 2 18 3 2 3 3" xfId="44174" xr:uid="{F9CEC6EF-16CF-491C-9D6F-858A2EA907E4}"/>
    <cellStyle name="Normal 2 18 3 2 3 3 2" xfId="44175" xr:uid="{1000D7F0-4189-4152-9567-471132E2DFB6}"/>
    <cellStyle name="Normal 2 18 3 2 3 4" xfId="44176" xr:uid="{AD32BCD2-FA53-4BCE-8FD9-1B3CE9EC2BCB}"/>
    <cellStyle name="Normal 2 18 3 2 4" xfId="44177" xr:uid="{D727A413-4327-423C-A69C-BF9F782FDCBC}"/>
    <cellStyle name="Normal 2 18 3 2 4 2" xfId="44178" xr:uid="{8D176AB2-9B5E-45C2-B21E-72E7C411CA4F}"/>
    <cellStyle name="Normal 2 18 3 2 4 2 2" xfId="44179" xr:uid="{EA8F8B08-D5E3-4E27-A66B-7BE6D7925979}"/>
    <cellStyle name="Normal 2 18 3 2 4 3" xfId="44180" xr:uid="{04774148-D56C-48BC-80C4-ABBADBE19EC1}"/>
    <cellStyle name="Normal 2 18 3 2 5" xfId="44181" xr:uid="{E3BF3A36-8493-4FE3-B3C7-4190F13ED035}"/>
    <cellStyle name="Normal 2 18 3 2 5 2" xfId="44182" xr:uid="{3022DC03-68EF-42A4-B324-37671555D124}"/>
    <cellStyle name="Normal 2 18 3 2 6" xfId="44183" xr:uid="{7866544D-9F58-4A81-96A0-C49E034205DB}"/>
    <cellStyle name="Normal 2 18 3 3" xfId="44184" xr:uid="{4F450FCA-0B4E-4D03-8CBD-3176C5C424C1}"/>
    <cellStyle name="Normal 2 18 3 3 2" xfId="44185" xr:uid="{57C6069E-AFCF-435D-9839-DDF543F3CDFC}"/>
    <cellStyle name="Normal 2 18 3 3 2 2" xfId="44186" xr:uid="{30C7EEC4-FE83-4248-A82D-CDBFB46E671D}"/>
    <cellStyle name="Normal 2 18 3 3 2 2 2" xfId="44187" xr:uid="{867DF7D7-527B-4932-B291-FE7EF82545BD}"/>
    <cellStyle name="Normal 2 18 3 3 2 2 2 2" xfId="44188" xr:uid="{A369CED0-824F-498C-AA0A-D70ADD964FCA}"/>
    <cellStyle name="Normal 2 18 3 3 2 2 3" xfId="44189" xr:uid="{0838DB74-BC88-4431-9A7C-CEFE6EFBFB75}"/>
    <cellStyle name="Normal 2 18 3 3 2 3" xfId="44190" xr:uid="{AC9BAA0E-4250-465B-A570-442C4EEF0385}"/>
    <cellStyle name="Normal 2 18 3 3 2 3 2" xfId="44191" xr:uid="{67282D96-5F8A-4044-8DF2-056BB50093DC}"/>
    <cellStyle name="Normal 2 18 3 3 2 4" xfId="44192" xr:uid="{7EEAF9FC-A7F0-4717-9808-5A70A7371D0C}"/>
    <cellStyle name="Normal 2 18 3 3 3" xfId="44193" xr:uid="{97BBF9FC-E84E-4CAE-A4F6-28FFE2C22C21}"/>
    <cellStyle name="Normal 2 18 3 3 3 2" xfId="44194" xr:uid="{9A3C83F7-B5EE-49F4-A0D1-16E1FC3545BB}"/>
    <cellStyle name="Normal 2 18 3 3 3 2 2" xfId="44195" xr:uid="{893D911D-D329-4FDB-82A5-88011309185E}"/>
    <cellStyle name="Normal 2 18 3 3 3 3" xfId="44196" xr:uid="{942784F6-35C8-4936-9082-C79F1E1178E3}"/>
    <cellStyle name="Normal 2 18 3 3 4" xfId="44197" xr:uid="{492D0755-9DAB-4C62-93BD-FCA9465F4B2C}"/>
    <cellStyle name="Normal 2 18 3 3 4 2" xfId="44198" xr:uid="{AC62AD5A-6DF1-47EC-A43D-EBCABE8B034F}"/>
    <cellStyle name="Normal 2 18 3 3 5" xfId="44199" xr:uid="{F0751341-576B-43E2-A3F4-76F99B7C3589}"/>
    <cellStyle name="Normal 2 18 3 4" xfId="44200" xr:uid="{D1C3C1B8-DBCB-4D54-8702-5ED47F7F7CFD}"/>
    <cellStyle name="Normal 2 18 3 4 2" xfId="44201" xr:uid="{AE312F7C-9CBF-44F7-9724-9A2643D1B816}"/>
    <cellStyle name="Normal 2 18 3 4 2 2" xfId="44202" xr:uid="{5DFDE81C-AEBA-45AE-927C-A1777112B7D5}"/>
    <cellStyle name="Normal 2 18 3 4 2 2 2" xfId="44203" xr:uid="{9BAACFD9-0EF7-4619-831C-55864AA90791}"/>
    <cellStyle name="Normal 2 18 3 4 2 3" xfId="44204" xr:uid="{24333316-F1B6-4B3B-8209-C01E17DB8B26}"/>
    <cellStyle name="Normal 2 18 3 4 3" xfId="44205" xr:uid="{2DC07F2A-D09C-49B7-A28B-A5B557E632D5}"/>
    <cellStyle name="Normal 2 18 3 4 3 2" xfId="44206" xr:uid="{A0FA946A-C17D-455E-8287-2C8C406A48B3}"/>
    <cellStyle name="Normal 2 18 3 4 4" xfId="44207" xr:uid="{E34FF2A4-B6E6-4CFD-BC8B-EA40F798E2CA}"/>
    <cellStyle name="Normal 2 18 3 5" xfId="44208" xr:uid="{B9363557-5FD2-4195-A80F-D211D7366D84}"/>
    <cellStyle name="Normal 2 18 3 5 2" xfId="44209" xr:uid="{4F6EE523-BF42-433E-8651-8B97D532F625}"/>
    <cellStyle name="Normal 2 18 3 5 2 2" xfId="44210" xr:uid="{F4364729-E37A-40EF-ABB3-3CB071AEC33F}"/>
    <cellStyle name="Normal 2 18 3 5 3" xfId="44211" xr:uid="{5770EB7E-25C9-47BD-B60C-6D261DBD3ECD}"/>
    <cellStyle name="Normal 2 18 3 6" xfId="44212" xr:uid="{7F2D4CFC-8C03-42A7-BCD1-D632248F2D66}"/>
    <cellStyle name="Normal 2 18 3 6 2" xfId="44213" xr:uid="{E1F586CC-4D4D-4886-9CA1-FF6973D1A731}"/>
    <cellStyle name="Normal 2 18 3 7" xfId="44214" xr:uid="{B9243DB9-80F7-48DC-B026-CABF99375B43}"/>
    <cellStyle name="Normal 2 18 4" xfId="44215" xr:uid="{31E08A1D-5B29-497C-93E4-6716429E6099}"/>
    <cellStyle name="Normal 2 18 4 2" xfId="44216" xr:uid="{CC45ADB6-919C-457A-8311-110078E1C057}"/>
    <cellStyle name="Normal 2 18 4 2 2" xfId="44217" xr:uid="{33490D7C-0C5C-469A-80D7-78773F1B7962}"/>
    <cellStyle name="Normal 2 18 4 2 2 2" xfId="44218" xr:uid="{9D454BB5-680A-4D5C-86D9-6E7D7B55E45C}"/>
    <cellStyle name="Normal 2 18 4 2 2 2 2" xfId="44219" xr:uid="{C0ED6FB0-B065-46E6-AB99-19613D09DE00}"/>
    <cellStyle name="Normal 2 18 4 2 2 2 2 2" xfId="44220" xr:uid="{42D0C2BC-CCD2-45FB-8446-7F8E1B595489}"/>
    <cellStyle name="Normal 2 18 4 2 2 2 3" xfId="44221" xr:uid="{66937F9A-6512-462E-83ED-1703D05F54AA}"/>
    <cellStyle name="Normal 2 18 4 2 2 3" xfId="44222" xr:uid="{DBBC19E8-13B1-42E5-9E36-037084A7DC31}"/>
    <cellStyle name="Normal 2 18 4 2 2 3 2" xfId="44223" xr:uid="{E6D4B90B-4683-42F0-9F7C-29F4572E9834}"/>
    <cellStyle name="Normal 2 18 4 2 2 4" xfId="44224" xr:uid="{8F6E176D-C935-48E9-8EFC-D3470886A19E}"/>
    <cellStyle name="Normal 2 18 4 2 3" xfId="44225" xr:uid="{D76F7C24-A912-4542-A5BB-023ABBFF7AF7}"/>
    <cellStyle name="Normal 2 18 4 2 3 2" xfId="44226" xr:uid="{DDFC46B3-0E0F-4EC1-A408-8EDE87760B29}"/>
    <cellStyle name="Normal 2 18 4 2 3 2 2" xfId="44227" xr:uid="{76DEE733-24B7-4D0B-A0D0-BF8DC828392F}"/>
    <cellStyle name="Normal 2 18 4 2 3 3" xfId="44228" xr:uid="{1589B726-F7ED-4E96-BC3C-6714E8FE1D64}"/>
    <cellStyle name="Normal 2 18 4 2 4" xfId="44229" xr:uid="{1EB912EA-DC4C-4F22-AB75-0AE54F8C9B43}"/>
    <cellStyle name="Normal 2 18 4 2 4 2" xfId="44230" xr:uid="{A82C516E-D179-4314-BBD9-348DC6CEE12E}"/>
    <cellStyle name="Normal 2 18 4 2 5" xfId="44231" xr:uid="{18C137E7-7DE6-4CA2-897F-E32A1164F4A1}"/>
    <cellStyle name="Normal 2 18 4 3" xfId="44232" xr:uid="{76236CF5-FB7C-4AFD-9C56-667554278D83}"/>
    <cellStyle name="Normal 2 18 4 3 2" xfId="44233" xr:uid="{A68BBCE0-4C5A-4613-BF42-F1BD66E15A79}"/>
    <cellStyle name="Normal 2 18 4 3 2 2" xfId="44234" xr:uid="{3DAF80DE-F4F2-481C-B491-3E5F958CF040}"/>
    <cellStyle name="Normal 2 18 4 3 2 2 2" xfId="44235" xr:uid="{F155BEC6-F03A-46A2-8730-BA3181FA165C}"/>
    <cellStyle name="Normal 2 18 4 3 2 3" xfId="44236" xr:uid="{313AEFFE-0B69-4A98-8752-6A10C1080D98}"/>
    <cellStyle name="Normal 2 18 4 3 3" xfId="44237" xr:uid="{19F6D989-19DD-4838-AD30-8F14CB972047}"/>
    <cellStyle name="Normal 2 18 4 3 3 2" xfId="44238" xr:uid="{B116C827-439F-4DC0-9048-361256FA2852}"/>
    <cellStyle name="Normal 2 18 4 3 4" xfId="44239" xr:uid="{4CC0BCEE-BBDF-4451-901A-6209674B73E9}"/>
    <cellStyle name="Normal 2 18 4 4" xfId="44240" xr:uid="{3BD218F5-E22D-4C14-9137-6C9868E02EE2}"/>
    <cellStyle name="Normal 2 18 4 4 2" xfId="44241" xr:uid="{7CDFD97A-AD0F-4F7F-9ECF-E0DA30705A93}"/>
    <cellStyle name="Normal 2 18 4 4 2 2" xfId="44242" xr:uid="{71C0DD08-EB51-4520-84C6-4F201096E87B}"/>
    <cellStyle name="Normal 2 18 4 4 3" xfId="44243" xr:uid="{9C0B345A-D66C-41A7-A413-D7C5F5C5DC8A}"/>
    <cellStyle name="Normal 2 18 4 5" xfId="44244" xr:uid="{F47FA6CD-14B3-4941-9B4D-78B6205CB71D}"/>
    <cellStyle name="Normal 2 18 4 5 2" xfId="44245" xr:uid="{FBA29DF8-12C9-486F-89A3-A7B51742ABB4}"/>
    <cellStyle name="Normal 2 18 4 6" xfId="44246" xr:uid="{A1A58DF6-12BB-4C12-BD44-EBFB0EE4641A}"/>
    <cellStyle name="Normal 2 18 5" xfId="44247" xr:uid="{2D6E4516-2D73-4FCC-BD65-38314D0765A2}"/>
    <cellStyle name="Normal 2 18 5 2" xfId="44248" xr:uid="{9D7AABAD-0A8B-48AF-B2C7-8F71BA930CE8}"/>
    <cellStyle name="Normal 2 18 5 2 2" xfId="44249" xr:uid="{C875A626-B352-46C5-830A-E7440527649A}"/>
    <cellStyle name="Normal 2 18 5 2 2 2" xfId="44250" xr:uid="{B25EC528-001C-4634-97A6-33CF7A516CFD}"/>
    <cellStyle name="Normal 2 18 5 2 2 2 2" xfId="44251" xr:uid="{23E94BA3-1813-40D7-9C30-801521560BE1}"/>
    <cellStyle name="Normal 2 18 5 2 2 3" xfId="44252" xr:uid="{D4670663-7204-4DD0-A3A5-F3B7202EC9FB}"/>
    <cellStyle name="Normal 2 18 5 2 3" xfId="44253" xr:uid="{B3D4B6D6-E22E-458A-8D2C-88AF493DEA9E}"/>
    <cellStyle name="Normal 2 18 5 2 3 2" xfId="44254" xr:uid="{B0148E92-14EB-48ED-97AC-A3D34783877F}"/>
    <cellStyle name="Normal 2 18 5 2 4" xfId="44255" xr:uid="{F1F9EAAB-4D36-4A9E-9B09-0C852985A206}"/>
    <cellStyle name="Normal 2 18 5 3" xfId="44256" xr:uid="{C0DF6EAC-E411-4A68-AC80-5490DD351113}"/>
    <cellStyle name="Normal 2 18 5 3 2" xfId="44257" xr:uid="{D75AA286-203C-4FAF-B3AA-05B114E8690F}"/>
    <cellStyle name="Normal 2 18 5 3 2 2" xfId="44258" xr:uid="{8DF5CBDB-3B1D-452A-B963-7384D9D15419}"/>
    <cellStyle name="Normal 2 18 5 3 3" xfId="44259" xr:uid="{27C0144D-1D3B-44FC-A8D3-9572EAF38484}"/>
    <cellStyle name="Normal 2 18 5 4" xfId="44260" xr:uid="{B622BC19-3E36-4B36-B12C-E2A313E5282F}"/>
    <cellStyle name="Normal 2 18 5 4 2" xfId="44261" xr:uid="{9817DFD2-AC5F-4734-8B87-EB63FB3A3F23}"/>
    <cellStyle name="Normal 2 18 5 5" xfId="44262" xr:uid="{7784F871-CD87-4669-8FEC-793735F863C3}"/>
    <cellStyle name="Normal 2 18 6" xfId="44263" xr:uid="{0D381EA3-0FF3-4F08-A89F-000A7C834758}"/>
    <cellStyle name="Normal 2 18 6 2" xfId="44264" xr:uid="{14AF67DC-08E4-4B31-8E73-A3B743ED9A56}"/>
    <cellStyle name="Normal 2 18 6 2 2" xfId="44265" xr:uid="{E2277BD7-9ADE-4AA8-A417-65A3A254E378}"/>
    <cellStyle name="Normal 2 18 6 2 2 2" xfId="44266" xr:uid="{33E01516-D53D-4D2D-B141-FF45340BBE82}"/>
    <cellStyle name="Normal 2 18 6 2 3" xfId="44267" xr:uid="{48F807AE-AF2C-42CF-B95B-A6B2D9E92669}"/>
    <cellStyle name="Normal 2 18 6 3" xfId="44268" xr:uid="{2640C08F-AFE3-4BCE-B1D5-04D5ECF35F41}"/>
    <cellStyle name="Normal 2 18 6 3 2" xfId="44269" xr:uid="{04243D1F-9ECA-4F1E-99C9-8AA323C98D66}"/>
    <cellStyle name="Normal 2 18 6 4" xfId="44270" xr:uid="{0E88D279-4214-4195-A8D8-0B7BA9276882}"/>
    <cellStyle name="Normal 2 18 7" xfId="44271" xr:uid="{44FA1847-42BE-47FD-B66C-EC53596FCF8A}"/>
    <cellStyle name="Normal 2 18 7 2" xfId="44272" xr:uid="{6E279349-7C55-4F61-B0FF-E37547FAE910}"/>
    <cellStyle name="Normal 2 18 7 2 2" xfId="44273" xr:uid="{E4F89BE3-75B1-4D43-84B3-2191AF901D4E}"/>
    <cellStyle name="Normal 2 18 7 3" xfId="44274" xr:uid="{B4D0EB15-8FEE-4555-BFD8-A571020ACD36}"/>
    <cellStyle name="Normal 2 18 8" xfId="44275" xr:uid="{3F1BF3F3-A13E-4203-B55A-65C58DB4F5D0}"/>
    <cellStyle name="Normal 2 18 8 2" xfId="44276" xr:uid="{36184D8A-91D7-4FC6-BB79-71B756D2844C}"/>
    <cellStyle name="Normal 2 18 9" xfId="44277" xr:uid="{83746E61-A69B-45AF-BC60-33D3ED64600D}"/>
    <cellStyle name="Normal 2 19" xfId="44278" xr:uid="{34363758-7509-4508-B66B-224A1B5DB3B8}"/>
    <cellStyle name="Normal 2 19 2" xfId="44279" xr:uid="{3A31B767-785E-4060-9462-6BADE1549803}"/>
    <cellStyle name="Normal 2 19 2 2" xfId="44280" xr:uid="{9C317C81-97AF-43E4-92D3-5DAE25049343}"/>
    <cellStyle name="Normal 2 19 2 2 2" xfId="44281" xr:uid="{9100A370-351A-4E41-9B22-FC810B2F12BB}"/>
    <cellStyle name="Normal 2 19 2 2 2 2" xfId="44282" xr:uid="{E2CA2D81-0382-4832-A8A3-D8555A73F642}"/>
    <cellStyle name="Normal 2 19 2 2 2 2 2" xfId="44283" xr:uid="{43C7B12F-7DF2-488A-905F-50E8224D0972}"/>
    <cellStyle name="Normal 2 19 2 2 2 2 2 2" xfId="44284" xr:uid="{E6F3CCD0-ECD6-43D5-896F-E932AE6AC509}"/>
    <cellStyle name="Normal 2 19 2 2 2 2 2 2 2" xfId="44285" xr:uid="{141A3124-D4DB-4834-8DAD-FFC64F5997AD}"/>
    <cellStyle name="Normal 2 19 2 2 2 2 2 3" xfId="44286" xr:uid="{EAB554B3-5BE6-4585-AEA7-72C80F6BF598}"/>
    <cellStyle name="Normal 2 19 2 2 2 2 3" xfId="44287" xr:uid="{57B69334-BEA9-4D3F-8ED8-34439FEF94A2}"/>
    <cellStyle name="Normal 2 19 2 2 2 2 3 2" xfId="44288" xr:uid="{E3EAC473-14CC-481F-BBF8-57D5C69AA8AE}"/>
    <cellStyle name="Normal 2 19 2 2 2 2 4" xfId="44289" xr:uid="{77E9C6D7-E9B3-4B4E-A339-D520CA34DAA0}"/>
    <cellStyle name="Normal 2 19 2 2 2 3" xfId="44290" xr:uid="{5D4A01BC-1937-4E9D-A269-3D3E663963DC}"/>
    <cellStyle name="Normal 2 19 2 2 2 3 2" xfId="44291" xr:uid="{9F203B1B-953A-4D7A-A461-51F5B1A778F0}"/>
    <cellStyle name="Normal 2 19 2 2 2 3 2 2" xfId="44292" xr:uid="{BCE24107-0729-4A6B-9619-3262D268AE03}"/>
    <cellStyle name="Normal 2 19 2 2 2 3 3" xfId="44293" xr:uid="{954621BE-800F-456C-B224-7FB9AD391C28}"/>
    <cellStyle name="Normal 2 19 2 2 2 4" xfId="44294" xr:uid="{5C60D804-A41C-458B-978C-29D3F0C3DAD5}"/>
    <cellStyle name="Normal 2 19 2 2 2 4 2" xfId="44295" xr:uid="{1DCFC808-D6B3-4C86-BB6D-43FFBFA4EB43}"/>
    <cellStyle name="Normal 2 19 2 2 2 5" xfId="44296" xr:uid="{B46121DF-FD6C-4C90-A4B6-97939B4ADAC0}"/>
    <cellStyle name="Normal 2 19 2 2 3" xfId="44297" xr:uid="{2E48DC44-9A42-4683-BA17-182F7CC2B6A4}"/>
    <cellStyle name="Normal 2 19 2 2 3 2" xfId="44298" xr:uid="{7E28364F-E40F-47A7-8B38-AFEA4B0E0B87}"/>
    <cellStyle name="Normal 2 19 2 2 3 2 2" xfId="44299" xr:uid="{BB41114E-9358-45A7-9B52-9B8EFEBCA70C}"/>
    <cellStyle name="Normal 2 19 2 2 3 2 2 2" xfId="44300" xr:uid="{8F8CE5B7-F332-4913-8AC0-14C2DFE96737}"/>
    <cellStyle name="Normal 2 19 2 2 3 2 3" xfId="44301" xr:uid="{B4BB298F-620D-4F2C-AB42-4031E93870B1}"/>
    <cellStyle name="Normal 2 19 2 2 3 3" xfId="44302" xr:uid="{29EF88FD-E553-4E76-A3E6-4933839CF3BC}"/>
    <cellStyle name="Normal 2 19 2 2 3 3 2" xfId="44303" xr:uid="{69682C54-F357-4AB7-BEAC-FBC218588F1C}"/>
    <cellStyle name="Normal 2 19 2 2 3 4" xfId="44304" xr:uid="{7328397C-2437-496A-8F72-F3DE927DD684}"/>
    <cellStyle name="Normal 2 19 2 2 4" xfId="44305" xr:uid="{5B3D3B9B-9178-49D5-9556-2479475BFE95}"/>
    <cellStyle name="Normal 2 19 2 2 4 2" xfId="44306" xr:uid="{79B89811-A1D3-4842-A331-0BEF05EBD83B}"/>
    <cellStyle name="Normal 2 19 2 2 4 2 2" xfId="44307" xr:uid="{95D2C12A-666A-475A-8927-223FFA87B102}"/>
    <cellStyle name="Normal 2 19 2 2 4 3" xfId="44308" xr:uid="{5D3800BA-B1E0-4A09-BF30-4F2E714E08D6}"/>
    <cellStyle name="Normal 2 19 2 2 5" xfId="44309" xr:uid="{9DE1D448-D7E3-40C3-B42E-CD6B2E5681C9}"/>
    <cellStyle name="Normal 2 19 2 2 5 2" xfId="44310" xr:uid="{D04493EB-92EF-4081-9C83-604F1C60E0DA}"/>
    <cellStyle name="Normal 2 19 2 2 6" xfId="44311" xr:uid="{110DB6F5-84F4-408B-AF96-B768C8FE3F2C}"/>
    <cellStyle name="Normal 2 19 2 3" xfId="44312" xr:uid="{98098302-8945-4126-83C7-D4D8F0E6B1D0}"/>
    <cellStyle name="Normal 2 19 2 3 2" xfId="44313" xr:uid="{84D8FFDA-A957-47B5-AAF7-BB6F763512A7}"/>
    <cellStyle name="Normal 2 19 2 3 2 2" xfId="44314" xr:uid="{6E33AFB5-CC4B-457C-AFDE-A2DEA403467E}"/>
    <cellStyle name="Normal 2 19 2 3 2 2 2" xfId="44315" xr:uid="{6EEB40AD-AAA7-4D1D-A18D-E6A8E604F31C}"/>
    <cellStyle name="Normal 2 19 2 3 2 2 2 2" xfId="44316" xr:uid="{BFD57041-ADD2-42D6-B113-A3F47F141051}"/>
    <cellStyle name="Normal 2 19 2 3 2 2 3" xfId="44317" xr:uid="{473A2A46-D214-4D3F-92DB-E2A9507292AA}"/>
    <cellStyle name="Normal 2 19 2 3 2 3" xfId="44318" xr:uid="{525F3089-D468-49B5-860F-96089B6D9049}"/>
    <cellStyle name="Normal 2 19 2 3 2 3 2" xfId="44319" xr:uid="{1EC7E017-BC56-4DD2-B57B-47B38C65BB6B}"/>
    <cellStyle name="Normal 2 19 2 3 2 4" xfId="44320" xr:uid="{C579E636-C6AA-4D95-A16C-2D08CBB27399}"/>
    <cellStyle name="Normal 2 19 2 3 3" xfId="44321" xr:uid="{A4408F54-CACC-4A1B-8B9C-6883E8476047}"/>
    <cellStyle name="Normal 2 19 2 3 3 2" xfId="44322" xr:uid="{F4DB6653-7CC1-44EC-B614-0435B197F5A6}"/>
    <cellStyle name="Normal 2 19 2 3 3 2 2" xfId="44323" xr:uid="{4090B760-F7F9-49F5-B7C2-BAE2DC1FD128}"/>
    <cellStyle name="Normal 2 19 2 3 3 3" xfId="44324" xr:uid="{46F5257D-C0C1-41FF-8ADB-8A732F30A6AA}"/>
    <cellStyle name="Normal 2 19 2 3 4" xfId="44325" xr:uid="{78D1D216-3522-47D8-AFD7-5094381D4A86}"/>
    <cellStyle name="Normal 2 19 2 3 4 2" xfId="44326" xr:uid="{62C581CC-FB92-4600-A81E-4EDCA99848E5}"/>
    <cellStyle name="Normal 2 19 2 3 5" xfId="44327" xr:uid="{64997AB5-F3FB-40FC-B8A4-40D4A356F883}"/>
    <cellStyle name="Normal 2 19 2 4" xfId="44328" xr:uid="{1D679726-E181-4BCB-8AE0-E5479E969B11}"/>
    <cellStyle name="Normal 2 19 2 4 2" xfId="44329" xr:uid="{6F3ED74B-9E88-457C-9EBB-631FAED37F47}"/>
    <cellStyle name="Normal 2 19 2 4 2 2" xfId="44330" xr:uid="{F3C24274-DF5D-4361-9FCC-A08429DDD077}"/>
    <cellStyle name="Normal 2 19 2 4 2 2 2" xfId="44331" xr:uid="{EE3C94CB-626E-4B42-B2A3-533C90E4212C}"/>
    <cellStyle name="Normal 2 19 2 4 2 3" xfId="44332" xr:uid="{B97029C3-20AD-43D4-8E42-235AC17AB986}"/>
    <cellStyle name="Normal 2 19 2 4 3" xfId="44333" xr:uid="{ED83ECBC-5F22-473B-A5DE-CBA8E5430B36}"/>
    <cellStyle name="Normal 2 19 2 4 3 2" xfId="44334" xr:uid="{81A5AEFF-9298-40A2-9B2E-9D161917845F}"/>
    <cellStyle name="Normal 2 19 2 4 4" xfId="44335" xr:uid="{C5C3B2EE-3610-4D4E-B9E0-E0AA5EC851BF}"/>
    <cellStyle name="Normal 2 19 2 5" xfId="44336" xr:uid="{C44AB79D-FE4B-4A75-B0A9-3FAB24161BC8}"/>
    <cellStyle name="Normal 2 19 2 5 2" xfId="44337" xr:uid="{303EB4B8-DBBB-45C7-BE08-EDF288342158}"/>
    <cellStyle name="Normal 2 19 2 5 2 2" xfId="44338" xr:uid="{315E6FAC-4D9C-4D9F-8199-61185D47C5DA}"/>
    <cellStyle name="Normal 2 19 2 5 3" xfId="44339" xr:uid="{539ED910-3EF5-46EC-8523-84CC83217CEF}"/>
    <cellStyle name="Normal 2 19 2 6" xfId="44340" xr:uid="{76E25AB6-F5CA-489B-A858-6B64CCFAD1C6}"/>
    <cellStyle name="Normal 2 19 2 6 2" xfId="44341" xr:uid="{A6D4352F-010F-4646-8F26-DA1D7CA31DCB}"/>
    <cellStyle name="Normal 2 19 2 7" xfId="44342" xr:uid="{20A05CA2-DD0C-496F-9852-A485B423A225}"/>
    <cellStyle name="Normal 2 19 3" xfId="44343" xr:uid="{0C8D8ABB-5AA5-4F62-8691-83CE926D1BD5}"/>
    <cellStyle name="Normal 2 19 3 2" xfId="44344" xr:uid="{EA96DEBD-7B83-41C6-A3B7-3FC9CB366D57}"/>
    <cellStyle name="Normal 2 19 3 2 2" xfId="44345" xr:uid="{A23FFE44-3584-4BEC-AF6B-EA9DD21F6629}"/>
    <cellStyle name="Normal 2 19 3 2 2 2" xfId="44346" xr:uid="{96E7ACD7-4965-4914-A36B-B0ED755C64FC}"/>
    <cellStyle name="Normal 2 19 3 2 2 2 2" xfId="44347" xr:uid="{B492E2D7-B83F-4EA7-9381-9B86B9CB34EB}"/>
    <cellStyle name="Normal 2 19 3 2 2 2 2 2" xfId="44348" xr:uid="{9FF4F6F5-6580-4693-893B-60022D6158DA}"/>
    <cellStyle name="Normal 2 19 3 2 2 2 2 2 2" xfId="44349" xr:uid="{01903727-3BE6-4471-9F4C-47A0C40A669A}"/>
    <cellStyle name="Normal 2 19 3 2 2 2 2 3" xfId="44350" xr:uid="{A9EB8207-60EA-4F5A-A7D0-087884DA0B1F}"/>
    <cellStyle name="Normal 2 19 3 2 2 2 3" xfId="44351" xr:uid="{C74D6890-E739-4821-921B-2272F3D89CCC}"/>
    <cellStyle name="Normal 2 19 3 2 2 2 3 2" xfId="44352" xr:uid="{8FC15529-87EF-4CA5-B23D-73EEBEFA6582}"/>
    <cellStyle name="Normal 2 19 3 2 2 2 4" xfId="44353" xr:uid="{C54C1C63-AE05-4F44-9500-FA33CE26DEF4}"/>
    <cellStyle name="Normal 2 19 3 2 2 3" xfId="44354" xr:uid="{2864C8E7-63C0-4FFC-9928-7E2C11AEAC0B}"/>
    <cellStyle name="Normal 2 19 3 2 2 3 2" xfId="44355" xr:uid="{EEF4CD6F-8E20-4E34-A768-81051088C8E5}"/>
    <cellStyle name="Normal 2 19 3 2 2 3 2 2" xfId="44356" xr:uid="{2C5911C2-D54B-4671-9DAB-FA7C1B2A4CB7}"/>
    <cellStyle name="Normal 2 19 3 2 2 3 3" xfId="44357" xr:uid="{D03D53E7-E90C-4A54-B740-427F61EB6B1F}"/>
    <cellStyle name="Normal 2 19 3 2 2 4" xfId="44358" xr:uid="{CD6EDEA4-25AE-42EF-868A-560C1A84541B}"/>
    <cellStyle name="Normal 2 19 3 2 2 4 2" xfId="44359" xr:uid="{406FDC27-2CAF-468C-998C-D28220AD74F3}"/>
    <cellStyle name="Normal 2 19 3 2 2 5" xfId="44360" xr:uid="{AA74531A-7EAD-475A-BD38-3F18C37BF70D}"/>
    <cellStyle name="Normal 2 19 3 2 3" xfId="44361" xr:uid="{541379D3-EA63-40B2-BAA6-11EB0A843B1A}"/>
    <cellStyle name="Normal 2 19 3 2 3 2" xfId="44362" xr:uid="{06A397F5-2E31-41D9-BCD4-4C31DAC6404D}"/>
    <cellStyle name="Normal 2 19 3 2 3 2 2" xfId="44363" xr:uid="{9CC405FF-5C77-481D-90A5-1E2DD5FA3D48}"/>
    <cellStyle name="Normal 2 19 3 2 3 2 2 2" xfId="44364" xr:uid="{6F64AEEC-FDA5-430A-A306-4273024FA7F7}"/>
    <cellStyle name="Normal 2 19 3 2 3 2 3" xfId="44365" xr:uid="{9C6267C9-0C10-4E05-909B-DF49CBA55ED7}"/>
    <cellStyle name="Normal 2 19 3 2 3 3" xfId="44366" xr:uid="{884C49DE-32F9-443A-8243-A1A985AD0FA6}"/>
    <cellStyle name="Normal 2 19 3 2 3 3 2" xfId="44367" xr:uid="{8CCA3BE8-9CAF-4E92-8977-F8BF7F4470A6}"/>
    <cellStyle name="Normal 2 19 3 2 3 4" xfId="44368" xr:uid="{609C4ADA-78CD-444E-9031-A26D3CAD08C5}"/>
    <cellStyle name="Normal 2 19 3 2 4" xfId="44369" xr:uid="{43B9219B-7D21-4ECC-97E1-087EEB79CE9A}"/>
    <cellStyle name="Normal 2 19 3 2 4 2" xfId="44370" xr:uid="{AEA2E9A3-75CE-48A3-B7B7-AF2882DC7BEC}"/>
    <cellStyle name="Normal 2 19 3 2 4 2 2" xfId="44371" xr:uid="{3D35A14C-7F19-451C-88F8-B5993C1A7272}"/>
    <cellStyle name="Normal 2 19 3 2 4 3" xfId="44372" xr:uid="{74F7C706-2B0B-4FCE-8175-2F08988FF118}"/>
    <cellStyle name="Normal 2 19 3 2 5" xfId="44373" xr:uid="{331AD9CB-5641-4C5C-9F5D-8BAE8DFAEC2F}"/>
    <cellStyle name="Normal 2 19 3 2 5 2" xfId="44374" xr:uid="{44AA8EBD-2C2C-42D4-9838-2F22175A4699}"/>
    <cellStyle name="Normal 2 19 3 2 6" xfId="44375" xr:uid="{D7A450F9-76DA-4FFF-B206-BE603CFE0C26}"/>
    <cellStyle name="Normal 2 19 3 3" xfId="44376" xr:uid="{061FE16E-6C94-43D9-B977-FE73FB0CDA90}"/>
    <cellStyle name="Normal 2 19 3 3 2" xfId="44377" xr:uid="{2BC56507-9ABA-416C-B7EA-B666E7FD3E4C}"/>
    <cellStyle name="Normal 2 19 3 3 2 2" xfId="44378" xr:uid="{D9DA20C8-C344-49D1-8B2B-1C3F7C5572B5}"/>
    <cellStyle name="Normal 2 19 3 3 2 2 2" xfId="44379" xr:uid="{FBF26AA7-8C9A-41C7-A9C2-D81D0D5292C8}"/>
    <cellStyle name="Normal 2 19 3 3 2 2 2 2" xfId="44380" xr:uid="{6B2E3C72-3BD9-45EE-A2E0-3B860F0A9686}"/>
    <cellStyle name="Normal 2 19 3 3 2 2 3" xfId="44381" xr:uid="{4B84B7BE-7E3F-40D4-8231-F4D87B50AA51}"/>
    <cellStyle name="Normal 2 19 3 3 2 3" xfId="44382" xr:uid="{3C69C4C8-EDC6-4983-8126-D8D97C709AA7}"/>
    <cellStyle name="Normal 2 19 3 3 2 3 2" xfId="44383" xr:uid="{DBB87C4F-30EC-4621-9B2E-E99AA810FAE3}"/>
    <cellStyle name="Normal 2 19 3 3 2 4" xfId="44384" xr:uid="{B6DB9112-DF02-45F5-B96B-2AA5EFB2B23E}"/>
    <cellStyle name="Normal 2 19 3 3 3" xfId="44385" xr:uid="{38BB5F3B-CACE-4C73-863E-85701634B290}"/>
    <cellStyle name="Normal 2 19 3 3 3 2" xfId="44386" xr:uid="{5A1C9171-3080-4ABE-AF0F-39E67978C34D}"/>
    <cellStyle name="Normal 2 19 3 3 3 2 2" xfId="44387" xr:uid="{FDDF72E8-E764-47C9-808C-595E5C01B85F}"/>
    <cellStyle name="Normal 2 19 3 3 3 3" xfId="44388" xr:uid="{4788E350-B5AB-48C8-A6C9-92D58100B32A}"/>
    <cellStyle name="Normal 2 19 3 3 4" xfId="44389" xr:uid="{3EB76FFC-76E4-4562-9F39-D1066B6428AC}"/>
    <cellStyle name="Normal 2 19 3 3 4 2" xfId="44390" xr:uid="{754B5B25-406D-4379-8E60-90FD39C8CC0F}"/>
    <cellStyle name="Normal 2 19 3 3 5" xfId="44391" xr:uid="{3D7BA69E-1968-4AE2-81FC-DEFE36F28CBB}"/>
    <cellStyle name="Normal 2 19 3 4" xfId="44392" xr:uid="{7A329C83-F4A7-438A-A7D1-E9607B2C3695}"/>
    <cellStyle name="Normal 2 19 3 4 2" xfId="44393" xr:uid="{B758B630-7B57-4565-95C2-88DBF113C93A}"/>
    <cellStyle name="Normal 2 19 3 4 2 2" xfId="44394" xr:uid="{FFC9CD91-CAFF-4AE2-856E-852EA1D32BED}"/>
    <cellStyle name="Normal 2 19 3 4 2 2 2" xfId="44395" xr:uid="{E1C949C5-F063-4A0F-A125-2A0500C7B552}"/>
    <cellStyle name="Normal 2 19 3 4 2 3" xfId="44396" xr:uid="{06D3597F-716B-40E2-80E4-72C2AC9E9DA0}"/>
    <cellStyle name="Normal 2 19 3 4 3" xfId="44397" xr:uid="{CB4A8CA4-7DBA-47CD-B65E-F543B80B6C8C}"/>
    <cellStyle name="Normal 2 19 3 4 3 2" xfId="44398" xr:uid="{221739FF-F87F-4742-9505-E62C26FBD26A}"/>
    <cellStyle name="Normal 2 19 3 4 4" xfId="44399" xr:uid="{CD02E809-3F10-4489-B7A7-EFEC4D9629CA}"/>
    <cellStyle name="Normal 2 19 3 5" xfId="44400" xr:uid="{5F562F1A-360D-4E43-BD9D-893523503A7C}"/>
    <cellStyle name="Normal 2 19 3 5 2" xfId="44401" xr:uid="{375CDE5F-BB8A-411D-8563-1197ED2CB021}"/>
    <cellStyle name="Normal 2 19 3 5 2 2" xfId="44402" xr:uid="{7ADA6C42-C53E-4DB2-8770-E0E17CB9540A}"/>
    <cellStyle name="Normal 2 19 3 5 3" xfId="44403" xr:uid="{AD3D4F5C-C7A5-42E4-A6BC-178FBB4C71C1}"/>
    <cellStyle name="Normal 2 19 3 6" xfId="44404" xr:uid="{0503472F-6847-4E84-9D0F-2F9290EE1A65}"/>
    <cellStyle name="Normal 2 19 3 6 2" xfId="44405" xr:uid="{720E4AB4-4001-4082-BB71-905BEEDEAC6C}"/>
    <cellStyle name="Normal 2 19 3 7" xfId="44406" xr:uid="{D4CB09D2-DCD8-4DEC-BEB7-1ADEF87A1C99}"/>
    <cellStyle name="Normal 2 19 4" xfId="44407" xr:uid="{DFBDAD8F-CED6-40E0-B30C-DE665E31F4EE}"/>
    <cellStyle name="Normal 2 19 4 2" xfId="44408" xr:uid="{978EBDB6-AA52-46CC-97F8-58E4B9516BB9}"/>
    <cellStyle name="Normal 2 19 4 2 2" xfId="44409" xr:uid="{3DD7DFCE-C9C2-40BC-867D-68AA7907D224}"/>
    <cellStyle name="Normal 2 19 4 2 2 2" xfId="44410" xr:uid="{BE52684B-8A4E-4CBD-9321-052A081E5CEA}"/>
    <cellStyle name="Normal 2 19 4 2 2 2 2" xfId="44411" xr:uid="{B9817FE1-36CA-4BFD-BEDC-F0BAD4B48C87}"/>
    <cellStyle name="Normal 2 19 4 2 2 2 2 2" xfId="44412" xr:uid="{5EAEC155-1532-4322-ABE6-5F73561D5134}"/>
    <cellStyle name="Normal 2 19 4 2 2 2 3" xfId="44413" xr:uid="{3C48FE78-B474-4C44-96A2-BD071BF07613}"/>
    <cellStyle name="Normal 2 19 4 2 2 3" xfId="44414" xr:uid="{DC3855E4-9D21-40A2-8E01-29CFB2AB46BF}"/>
    <cellStyle name="Normal 2 19 4 2 2 3 2" xfId="44415" xr:uid="{32A3ED5F-E012-44DA-9994-0504D2D7F22A}"/>
    <cellStyle name="Normal 2 19 4 2 2 4" xfId="44416" xr:uid="{58FDF87C-0DDD-4162-B110-0BA4B5F42CC6}"/>
    <cellStyle name="Normal 2 19 4 2 3" xfId="44417" xr:uid="{ADD84279-A60E-446E-A294-F049AA71793C}"/>
    <cellStyle name="Normal 2 19 4 2 3 2" xfId="44418" xr:uid="{219CDF61-E9F9-49CC-941E-67E8D7659EF5}"/>
    <cellStyle name="Normal 2 19 4 2 3 2 2" xfId="44419" xr:uid="{163C2E3D-5C17-49F9-930A-1F333F078A99}"/>
    <cellStyle name="Normal 2 19 4 2 3 3" xfId="44420" xr:uid="{4A4B8910-7C94-4432-A89E-CA84F544D72A}"/>
    <cellStyle name="Normal 2 19 4 2 4" xfId="44421" xr:uid="{AF78B16B-B43A-47B9-8C6A-D17021B6E434}"/>
    <cellStyle name="Normal 2 19 4 2 4 2" xfId="44422" xr:uid="{151CBCE2-EB02-4FBF-A082-6EE684AEE562}"/>
    <cellStyle name="Normal 2 19 4 2 5" xfId="44423" xr:uid="{46B7701C-6C68-44B1-A463-ED12FA7E28B7}"/>
    <cellStyle name="Normal 2 19 4 3" xfId="44424" xr:uid="{8D46DC3B-3FD5-4777-A41D-058536014A69}"/>
    <cellStyle name="Normal 2 19 4 3 2" xfId="44425" xr:uid="{0849EB5A-CF89-4BE1-AA21-FDCDAC5F39C6}"/>
    <cellStyle name="Normal 2 19 4 3 2 2" xfId="44426" xr:uid="{D97278F9-6944-4467-8A7F-70ADF3175744}"/>
    <cellStyle name="Normal 2 19 4 3 2 2 2" xfId="44427" xr:uid="{37E889A5-674D-4339-805F-5B8AE84C6067}"/>
    <cellStyle name="Normal 2 19 4 3 2 3" xfId="44428" xr:uid="{DF4DCD4E-50AB-4880-A37E-7DF341B71846}"/>
    <cellStyle name="Normal 2 19 4 3 3" xfId="44429" xr:uid="{F518E777-9DF6-46AB-927A-8A7C88A98C00}"/>
    <cellStyle name="Normal 2 19 4 3 3 2" xfId="44430" xr:uid="{736320DD-FC59-429F-8943-ECA511901C64}"/>
    <cellStyle name="Normal 2 19 4 3 4" xfId="44431" xr:uid="{03642F46-6DAE-479C-97C9-6A4963F097CE}"/>
    <cellStyle name="Normal 2 19 4 4" xfId="44432" xr:uid="{78BA373D-DE52-423C-A806-B3C205D8EFBB}"/>
    <cellStyle name="Normal 2 19 4 4 2" xfId="44433" xr:uid="{13CDE86C-B91B-41CA-9F1D-5980FB094FD8}"/>
    <cellStyle name="Normal 2 19 4 4 2 2" xfId="44434" xr:uid="{1553E787-57CD-40AA-83D9-6E352FDBC89F}"/>
    <cellStyle name="Normal 2 19 4 4 3" xfId="44435" xr:uid="{D5A03201-875D-47B4-8E71-7A697CB4D173}"/>
    <cellStyle name="Normal 2 19 4 5" xfId="44436" xr:uid="{4A0C0727-F93B-437A-9889-8F0F3B212417}"/>
    <cellStyle name="Normal 2 19 4 5 2" xfId="44437" xr:uid="{D5102A00-CCCC-4730-A2F2-05126313E6AF}"/>
    <cellStyle name="Normal 2 19 4 6" xfId="44438" xr:uid="{EEE022A7-6FF8-412A-BC01-6070E79A0D5B}"/>
    <cellStyle name="Normal 2 19 5" xfId="44439" xr:uid="{1AA5E5CB-1B35-4A69-82CB-780910E7E2C9}"/>
    <cellStyle name="Normal 2 19 5 2" xfId="44440" xr:uid="{8359A5D1-C363-46C1-9A07-29A1D9BEDB32}"/>
    <cellStyle name="Normal 2 19 5 2 2" xfId="44441" xr:uid="{064412E0-8183-4FF6-AD1C-DB5AEFA156B2}"/>
    <cellStyle name="Normal 2 19 5 2 2 2" xfId="44442" xr:uid="{6143B993-1591-475F-BC9C-C7D49B6E4437}"/>
    <cellStyle name="Normal 2 19 5 2 2 2 2" xfId="44443" xr:uid="{B9429AEB-D3F3-4995-B4C0-81A8E78EF86E}"/>
    <cellStyle name="Normal 2 19 5 2 2 3" xfId="44444" xr:uid="{471CFB03-5BA0-4211-890C-E879850BB784}"/>
    <cellStyle name="Normal 2 19 5 2 3" xfId="44445" xr:uid="{47A9BED5-E0A3-4CA9-AF9B-9C854AFE1084}"/>
    <cellStyle name="Normal 2 19 5 2 3 2" xfId="44446" xr:uid="{50F4153B-06B0-4855-9917-D8A6B0EC66A8}"/>
    <cellStyle name="Normal 2 19 5 2 4" xfId="44447" xr:uid="{EED387F0-AE0D-403A-9372-B3E80DB530AB}"/>
    <cellStyle name="Normal 2 19 5 3" xfId="44448" xr:uid="{DFAC2DE6-87CF-4EF8-B1C8-83DA84E1CB63}"/>
    <cellStyle name="Normal 2 19 5 3 2" xfId="44449" xr:uid="{31F1CEF3-3D86-4895-B94A-CAFE8F358E42}"/>
    <cellStyle name="Normal 2 19 5 3 2 2" xfId="44450" xr:uid="{ECD9CC94-2B7C-4385-B023-B9C6DCCC0777}"/>
    <cellStyle name="Normal 2 19 5 3 3" xfId="44451" xr:uid="{4E1643A0-CFE2-4D02-B206-8D76EFD0C590}"/>
    <cellStyle name="Normal 2 19 5 4" xfId="44452" xr:uid="{821861E7-1EC1-4B63-BAFB-C54DC85027E6}"/>
    <cellStyle name="Normal 2 19 5 4 2" xfId="44453" xr:uid="{FA64C2F2-1400-4F72-9A23-F89F28D2BE47}"/>
    <cellStyle name="Normal 2 19 5 5" xfId="44454" xr:uid="{67C3B265-F819-45EC-ADC2-07E0932CA69D}"/>
    <cellStyle name="Normal 2 19 6" xfId="44455" xr:uid="{426BFD51-2078-475F-B251-7A8533BCB38C}"/>
    <cellStyle name="Normal 2 19 6 2" xfId="44456" xr:uid="{EDC8E6A4-900E-419E-8067-4DB8A41A64BE}"/>
    <cellStyle name="Normal 2 19 6 2 2" xfId="44457" xr:uid="{DA37CA61-ABA1-428C-888A-09F7156CE65D}"/>
    <cellStyle name="Normal 2 19 6 2 2 2" xfId="44458" xr:uid="{AA30E440-D28F-4FC2-ACDE-A1FA36B8E5B4}"/>
    <cellStyle name="Normal 2 19 6 2 3" xfId="44459" xr:uid="{DD6826BD-2304-457B-A65B-76864E3886B7}"/>
    <cellStyle name="Normal 2 19 6 3" xfId="44460" xr:uid="{836CE579-926E-4326-BAA6-6945E6F7A05C}"/>
    <cellStyle name="Normal 2 19 6 3 2" xfId="44461" xr:uid="{A2273115-50C4-4B43-8AAA-C63E8A40A467}"/>
    <cellStyle name="Normal 2 19 6 4" xfId="44462" xr:uid="{1EC52FBD-69FA-49C5-AC25-68642D5CE462}"/>
    <cellStyle name="Normal 2 19 7" xfId="44463" xr:uid="{869380F9-3652-4AF0-A3C2-3275C6A34772}"/>
    <cellStyle name="Normal 2 19 7 2" xfId="44464" xr:uid="{E9D44C99-99D7-4CC9-BB3E-5528417F6083}"/>
    <cellStyle name="Normal 2 19 7 2 2" xfId="44465" xr:uid="{DCA4FFB1-DC97-427B-9B43-BC392C2A5610}"/>
    <cellStyle name="Normal 2 19 7 3" xfId="44466" xr:uid="{28A61A02-0D87-4C9B-B577-79D79FAEF92B}"/>
    <cellStyle name="Normal 2 19 8" xfId="44467" xr:uid="{D2F64C8F-7F91-4F72-9402-C333F2F7C9C4}"/>
    <cellStyle name="Normal 2 19 8 2" xfId="44468" xr:uid="{5C25B4BB-DCEA-4B2D-B1D3-9F3C66E32068}"/>
    <cellStyle name="Normal 2 19 9" xfId="44469" xr:uid="{D154D598-8BB7-4CB8-9024-B28285825C38}"/>
    <cellStyle name="Normal 2 2" xfId="16308" xr:uid="{00000000-0005-0000-0000-0000B43F0000}"/>
    <cellStyle name="Normal 2 2 10" xfId="44471" xr:uid="{3DB4B87D-E8A8-4C02-A75E-9B4123031879}"/>
    <cellStyle name="Normal 2 2 10 2" xfId="44472" xr:uid="{793478F0-5E2C-4974-ADE1-347825929514}"/>
    <cellStyle name="Normal 2 2 10 2 2" xfId="44473" xr:uid="{D470F0E1-D907-46EE-AA90-134128305A58}"/>
    <cellStyle name="Normal 2 2 10 2 2 2" xfId="44474" xr:uid="{DFAAB553-20B1-4A20-89C3-2EC2D3567749}"/>
    <cellStyle name="Normal 2 2 10 2 2 2 2" xfId="44475" xr:uid="{B63CA416-7DC1-4600-9FC1-F8BE9B320871}"/>
    <cellStyle name="Normal 2 2 10 2 2 2 2 2" xfId="44476" xr:uid="{E29BF6D7-0E3F-4217-BCB6-B51D6C6A04BB}"/>
    <cellStyle name="Normal 2 2 10 2 2 2 2 2 2" xfId="44477" xr:uid="{B2C96168-7BD0-4217-B9AA-AEEA516FA5C5}"/>
    <cellStyle name="Normal 2 2 10 2 2 2 2 2 2 2" xfId="44478" xr:uid="{106BFB93-8464-4121-B7C8-AE8CFD884011}"/>
    <cellStyle name="Normal 2 2 10 2 2 2 2 2 3" xfId="44479" xr:uid="{A828C1AB-170C-4971-9425-DF8B4BE42627}"/>
    <cellStyle name="Normal 2 2 10 2 2 2 2 3" xfId="44480" xr:uid="{054EA9F8-7188-4B72-8403-8ABD246D17EF}"/>
    <cellStyle name="Normal 2 2 10 2 2 2 2 3 2" xfId="44481" xr:uid="{453B63F4-D257-42F8-BF81-3A193DAF2666}"/>
    <cellStyle name="Normal 2 2 10 2 2 2 2 4" xfId="44482" xr:uid="{99E30CFB-3612-40B3-9939-A1B2509FF600}"/>
    <cellStyle name="Normal 2 2 10 2 2 2 3" xfId="44483" xr:uid="{589E17EE-8CA2-48AC-B4D8-638561DD5F00}"/>
    <cellStyle name="Normal 2 2 10 2 2 2 3 2" xfId="44484" xr:uid="{53B643D4-27FD-43A5-894C-A9066559617B}"/>
    <cellStyle name="Normal 2 2 10 2 2 2 3 2 2" xfId="44485" xr:uid="{1D6B71C4-F028-42CF-B60E-405AEB359DBD}"/>
    <cellStyle name="Normal 2 2 10 2 2 2 3 3" xfId="44486" xr:uid="{29AB8392-7F74-433A-84F2-658723C4F69F}"/>
    <cellStyle name="Normal 2 2 10 2 2 2 4" xfId="44487" xr:uid="{B4E75302-2716-4783-A288-FC65C5255151}"/>
    <cellStyle name="Normal 2 2 10 2 2 2 4 2" xfId="44488" xr:uid="{D5DD32AA-E25E-419D-A577-33751C1C175A}"/>
    <cellStyle name="Normal 2 2 10 2 2 2 5" xfId="44489" xr:uid="{557E4D7C-350E-499C-997A-EAF9EEF23016}"/>
    <cellStyle name="Normal 2 2 10 2 2 3" xfId="44490" xr:uid="{1E1D2506-A47A-4ACE-8622-C34CAF831718}"/>
    <cellStyle name="Normal 2 2 10 2 2 3 2" xfId="44491" xr:uid="{11C80E9D-27F3-42FB-BDB2-F128C775F1BB}"/>
    <cellStyle name="Normal 2 2 10 2 2 3 2 2" xfId="44492" xr:uid="{8D7143A2-8127-49B4-ABA0-18A7CA3D61A4}"/>
    <cellStyle name="Normal 2 2 10 2 2 3 2 2 2" xfId="44493" xr:uid="{E9B99CF3-3AC3-42E2-9A97-59F5C525E371}"/>
    <cellStyle name="Normal 2 2 10 2 2 3 2 3" xfId="44494" xr:uid="{3F358B71-5E7C-4D54-8261-55739240F13D}"/>
    <cellStyle name="Normal 2 2 10 2 2 3 3" xfId="44495" xr:uid="{4FF45B42-A9D3-461C-981D-12014E56399F}"/>
    <cellStyle name="Normal 2 2 10 2 2 3 3 2" xfId="44496" xr:uid="{58F242E2-B899-4218-AD2F-69805904248B}"/>
    <cellStyle name="Normal 2 2 10 2 2 3 4" xfId="44497" xr:uid="{DE37AAB4-1BDB-4E63-B482-F694EC1048AF}"/>
    <cellStyle name="Normal 2 2 10 2 2 4" xfId="44498" xr:uid="{EBD90D8C-125D-437E-BE45-81F288B1363E}"/>
    <cellStyle name="Normal 2 2 10 2 2 4 2" xfId="44499" xr:uid="{84593C74-070A-4D5A-AEFF-C01D3CF5023E}"/>
    <cellStyle name="Normal 2 2 10 2 2 4 2 2" xfId="44500" xr:uid="{5A3F5FC0-9ECC-47FF-AE1E-96AF97C3D66F}"/>
    <cellStyle name="Normal 2 2 10 2 2 4 3" xfId="44501" xr:uid="{09B9568B-2DE8-4F2C-8C1F-501D2F6DF799}"/>
    <cellStyle name="Normal 2 2 10 2 2 5" xfId="44502" xr:uid="{0B3E19A2-6D3A-4FC7-8363-ED476F471843}"/>
    <cellStyle name="Normal 2 2 10 2 2 5 2" xfId="44503" xr:uid="{7DBB4E65-96E8-4E79-801F-381D5C8FEE8D}"/>
    <cellStyle name="Normal 2 2 10 2 2 6" xfId="44504" xr:uid="{4A71A40E-2B0D-4A9B-8008-4A6BD57A4B7C}"/>
    <cellStyle name="Normal 2 2 10 2 3" xfId="44505" xr:uid="{B6BA9834-420E-467E-B4AA-50034A3A9834}"/>
    <cellStyle name="Normal 2 2 10 2 3 2" xfId="44506" xr:uid="{E7BF036D-9499-441F-A7F6-2712590A8834}"/>
    <cellStyle name="Normal 2 2 10 2 3 2 2" xfId="44507" xr:uid="{03D3A796-31A2-4B3D-8034-F2123415EAA1}"/>
    <cellStyle name="Normal 2 2 10 2 3 2 2 2" xfId="44508" xr:uid="{9AFAF0B5-27AF-4168-8F46-8CD705428F41}"/>
    <cellStyle name="Normal 2 2 10 2 3 2 2 2 2" xfId="44509" xr:uid="{C3D07092-4C7C-4734-886D-97755380260A}"/>
    <cellStyle name="Normal 2 2 10 2 3 2 2 3" xfId="44510" xr:uid="{34D7ABF5-7AEE-44E4-ADF3-8512F3799211}"/>
    <cellStyle name="Normal 2 2 10 2 3 2 3" xfId="44511" xr:uid="{14DB098F-FC74-41CF-A1E7-EB02EEDD6893}"/>
    <cellStyle name="Normal 2 2 10 2 3 2 3 2" xfId="44512" xr:uid="{A9857E67-E3C0-45CC-9000-D6EA90709C35}"/>
    <cellStyle name="Normal 2 2 10 2 3 2 4" xfId="44513" xr:uid="{1B3F0E17-3CEF-4A95-BB15-5D67FB56D3EC}"/>
    <cellStyle name="Normal 2 2 10 2 3 3" xfId="44514" xr:uid="{45C4B249-58D9-43E2-A72C-818694232C0E}"/>
    <cellStyle name="Normal 2 2 10 2 3 3 2" xfId="44515" xr:uid="{FF16FE88-E3FE-4373-9DD9-8108C23B3C77}"/>
    <cellStyle name="Normal 2 2 10 2 3 3 2 2" xfId="44516" xr:uid="{E8DA1D94-C94C-40DB-B067-FCF2BB72CDD9}"/>
    <cellStyle name="Normal 2 2 10 2 3 3 3" xfId="44517" xr:uid="{22178740-CDA4-4504-9F98-D378F8FC5751}"/>
    <cellStyle name="Normal 2 2 10 2 3 4" xfId="44518" xr:uid="{F5E222E2-AEEA-405A-B518-A197B6ACFB18}"/>
    <cellStyle name="Normal 2 2 10 2 3 4 2" xfId="44519" xr:uid="{E34D5743-B884-40D5-96F9-42AC23D49AE4}"/>
    <cellStyle name="Normal 2 2 10 2 3 5" xfId="44520" xr:uid="{6945A51F-76ED-47FC-A265-C8BE97462332}"/>
    <cellStyle name="Normal 2 2 10 2 4" xfId="44521" xr:uid="{977B727B-1B77-428E-B552-E74E58DBA4D3}"/>
    <cellStyle name="Normal 2 2 10 2 4 2" xfId="44522" xr:uid="{227AE5BC-5258-44DF-817E-40941F8A38D3}"/>
    <cellStyle name="Normal 2 2 10 2 4 2 2" xfId="44523" xr:uid="{73245D6D-E6D5-44EE-87D4-DCF4CF4F16E5}"/>
    <cellStyle name="Normal 2 2 10 2 4 2 2 2" xfId="44524" xr:uid="{AD2D0A2E-1F84-47C7-B922-8B228BF2F156}"/>
    <cellStyle name="Normal 2 2 10 2 4 2 3" xfId="44525" xr:uid="{07429AED-C6ED-4F29-BB74-0897F4BFC792}"/>
    <cellStyle name="Normal 2 2 10 2 4 3" xfId="44526" xr:uid="{8C7A4EC8-D40F-4ACB-938F-CE8D9DAE5846}"/>
    <cellStyle name="Normal 2 2 10 2 4 3 2" xfId="44527" xr:uid="{07CCAC1D-99A9-4C24-9F4C-D696A1A7D95C}"/>
    <cellStyle name="Normal 2 2 10 2 4 4" xfId="44528" xr:uid="{B8C11FE6-01BD-4319-8B09-5BE8688FA169}"/>
    <cellStyle name="Normal 2 2 10 2 5" xfId="44529" xr:uid="{28648052-23CE-4A00-A309-D0B955819433}"/>
    <cellStyle name="Normal 2 2 10 2 5 2" xfId="44530" xr:uid="{037721A0-59F0-4419-9973-458AF50EBD3B}"/>
    <cellStyle name="Normal 2 2 10 2 5 2 2" xfId="44531" xr:uid="{53658381-076D-43C6-9F96-5B2F1E31902D}"/>
    <cellStyle name="Normal 2 2 10 2 5 3" xfId="44532" xr:uid="{6D9ED903-0EE3-4363-A778-B4FBA95DC264}"/>
    <cellStyle name="Normal 2 2 10 2 6" xfId="44533" xr:uid="{A50D928F-2813-4351-83C1-95EE17341355}"/>
    <cellStyle name="Normal 2 2 10 2 6 2" xfId="44534" xr:uid="{980CAB92-D7C8-4BC5-AB5D-7AFB42DB7880}"/>
    <cellStyle name="Normal 2 2 10 2 7" xfId="44535" xr:uid="{BA2345B8-785A-4093-9C0D-2FB0A0D96262}"/>
    <cellStyle name="Normal 2 2 10 3" xfId="44536" xr:uid="{39BDAD44-4E6A-465B-97B6-442BB1F0CD11}"/>
    <cellStyle name="Normal 2 2 10 3 2" xfId="44537" xr:uid="{2B277630-CB6C-442A-9651-CAE927AE2BA1}"/>
    <cellStyle name="Normal 2 2 10 3 2 2" xfId="44538" xr:uid="{CE6DD377-AECD-4A55-A5DC-403D97F998BB}"/>
    <cellStyle name="Normal 2 2 10 3 2 2 2" xfId="44539" xr:uid="{364553A1-D28A-4E2F-A9E4-817AF0C374A3}"/>
    <cellStyle name="Normal 2 2 10 3 2 2 2 2" xfId="44540" xr:uid="{9CA7BDF3-C6B7-45B2-A81A-9379F843D9F9}"/>
    <cellStyle name="Normal 2 2 10 3 2 2 2 2 2" xfId="44541" xr:uid="{78906BF4-EB9B-42F6-94E8-EF4752EDB478}"/>
    <cellStyle name="Normal 2 2 10 3 2 2 2 2 2 2" xfId="44542" xr:uid="{6CC4416E-209C-44F7-8071-9D5A61DBA5E0}"/>
    <cellStyle name="Normal 2 2 10 3 2 2 2 2 3" xfId="44543" xr:uid="{D50DB6F1-88F9-43DE-A991-6F8B40CFDC50}"/>
    <cellStyle name="Normal 2 2 10 3 2 2 2 3" xfId="44544" xr:uid="{3789650B-11F3-4B78-9999-46AC64D5CB8B}"/>
    <cellStyle name="Normal 2 2 10 3 2 2 2 3 2" xfId="44545" xr:uid="{B9315FA2-3FEE-4E61-B740-65240BEBDEFD}"/>
    <cellStyle name="Normal 2 2 10 3 2 2 2 4" xfId="44546" xr:uid="{6AA62991-F45F-4001-B009-2C1735486765}"/>
    <cellStyle name="Normal 2 2 10 3 2 2 3" xfId="44547" xr:uid="{F295D1D3-FBEB-4546-9207-4EE632EF5DD1}"/>
    <cellStyle name="Normal 2 2 10 3 2 2 3 2" xfId="44548" xr:uid="{9B50FAC2-AC42-41C2-85D8-A1DA08D4E489}"/>
    <cellStyle name="Normal 2 2 10 3 2 2 3 2 2" xfId="44549" xr:uid="{C9671277-6793-4805-9543-085C0AEB50A5}"/>
    <cellStyle name="Normal 2 2 10 3 2 2 3 3" xfId="44550" xr:uid="{42045D7C-3A37-457C-AC36-8CCC37614A64}"/>
    <cellStyle name="Normal 2 2 10 3 2 2 4" xfId="44551" xr:uid="{D30528D3-BD84-4AAF-AB9A-57C21458C169}"/>
    <cellStyle name="Normal 2 2 10 3 2 2 4 2" xfId="44552" xr:uid="{53D1E6CE-1137-4D8D-9884-456A3D9AABE3}"/>
    <cellStyle name="Normal 2 2 10 3 2 2 5" xfId="44553" xr:uid="{E392FEDC-676D-42E6-AD40-E8F533FE3C54}"/>
    <cellStyle name="Normal 2 2 10 3 2 3" xfId="44554" xr:uid="{0C606700-74AC-471A-8451-30FE51FDBE08}"/>
    <cellStyle name="Normal 2 2 10 3 2 3 2" xfId="44555" xr:uid="{D0162516-1E74-4979-A268-A2D0383BBF1E}"/>
    <cellStyle name="Normal 2 2 10 3 2 3 2 2" xfId="44556" xr:uid="{8EB1F8FD-E1A5-4C01-AB14-3F3857A5C773}"/>
    <cellStyle name="Normal 2 2 10 3 2 3 2 2 2" xfId="44557" xr:uid="{5F8B4276-62A0-46BC-BD36-CD73B93B654D}"/>
    <cellStyle name="Normal 2 2 10 3 2 3 2 3" xfId="44558" xr:uid="{390F8753-7753-4FD0-B344-EB367AE46E93}"/>
    <cellStyle name="Normal 2 2 10 3 2 3 3" xfId="44559" xr:uid="{9C0E644C-89A1-4850-AE81-C8A3F01D377A}"/>
    <cellStyle name="Normal 2 2 10 3 2 3 3 2" xfId="44560" xr:uid="{FE3F7A84-3512-4689-890D-13A13F6A0DA3}"/>
    <cellStyle name="Normal 2 2 10 3 2 3 4" xfId="44561" xr:uid="{9D49DB46-442D-42BF-A035-8B348400FA4A}"/>
    <cellStyle name="Normal 2 2 10 3 2 4" xfId="44562" xr:uid="{7DDE1C91-6CFB-4F3C-9AAE-B365060F0E8D}"/>
    <cellStyle name="Normal 2 2 10 3 2 4 2" xfId="44563" xr:uid="{25422D7F-C905-4F79-A255-10C0B4C0CD83}"/>
    <cellStyle name="Normal 2 2 10 3 2 4 2 2" xfId="44564" xr:uid="{D9A61504-D7F9-43FB-B14F-1866CC12C392}"/>
    <cellStyle name="Normal 2 2 10 3 2 4 3" xfId="44565" xr:uid="{2ED20040-9D04-4A7F-B159-CDBDE9DF0F3F}"/>
    <cellStyle name="Normal 2 2 10 3 2 5" xfId="44566" xr:uid="{424F4560-7F76-4D22-ABF5-F16D1538D083}"/>
    <cellStyle name="Normal 2 2 10 3 2 5 2" xfId="44567" xr:uid="{AD146824-1D22-428B-BD84-1F8DBAFB6932}"/>
    <cellStyle name="Normal 2 2 10 3 2 6" xfId="44568" xr:uid="{3871F4D6-1E25-4694-A1A6-765952F8A1AC}"/>
    <cellStyle name="Normal 2 2 10 3 3" xfId="44569" xr:uid="{E3C6A8A0-0138-4DB8-8232-685F5D398866}"/>
    <cellStyle name="Normal 2 2 10 3 3 2" xfId="44570" xr:uid="{BB2C6660-77F5-4D0C-B5F6-1206DDF5B8AD}"/>
    <cellStyle name="Normal 2 2 10 3 3 2 2" xfId="44571" xr:uid="{9DC8A00D-2039-42D6-A317-155C89BFE9CD}"/>
    <cellStyle name="Normal 2 2 10 3 3 2 2 2" xfId="44572" xr:uid="{DBDA53D9-F26F-479B-8243-1B2DBD32E77B}"/>
    <cellStyle name="Normal 2 2 10 3 3 2 2 2 2" xfId="44573" xr:uid="{E1219C06-923F-498C-812D-95B723473EF5}"/>
    <cellStyle name="Normal 2 2 10 3 3 2 2 3" xfId="44574" xr:uid="{5076780F-9D8A-446D-BE6C-93B6E118EB9E}"/>
    <cellStyle name="Normal 2 2 10 3 3 2 3" xfId="44575" xr:uid="{2EC8E612-1BC3-4B1F-BC18-7D5924863437}"/>
    <cellStyle name="Normal 2 2 10 3 3 2 3 2" xfId="44576" xr:uid="{EDCCE990-286F-4E24-9558-113188CD750D}"/>
    <cellStyle name="Normal 2 2 10 3 3 2 4" xfId="44577" xr:uid="{1FAD6A72-233C-4DCF-ADB8-56A78C7D0482}"/>
    <cellStyle name="Normal 2 2 10 3 3 3" xfId="44578" xr:uid="{20A196CC-1F88-4AEB-9399-5B06A9A392F9}"/>
    <cellStyle name="Normal 2 2 10 3 3 3 2" xfId="44579" xr:uid="{9950170C-F343-46E1-8890-9948FD5E810D}"/>
    <cellStyle name="Normal 2 2 10 3 3 3 2 2" xfId="44580" xr:uid="{E1B73FCA-E9D0-453A-8A34-5D435F5DDA70}"/>
    <cellStyle name="Normal 2 2 10 3 3 3 3" xfId="44581" xr:uid="{68697E54-C8C2-4A2A-8DE5-77244081CBF7}"/>
    <cellStyle name="Normal 2 2 10 3 3 4" xfId="44582" xr:uid="{59FF23D9-F587-4BB5-A094-6BCBA5F904AC}"/>
    <cellStyle name="Normal 2 2 10 3 3 4 2" xfId="44583" xr:uid="{2D7DD901-58EF-48E8-A18A-1D6D756AB076}"/>
    <cellStyle name="Normal 2 2 10 3 3 5" xfId="44584" xr:uid="{F0B88D9D-333E-4C35-9F14-A4D58A3345FC}"/>
    <cellStyle name="Normal 2 2 10 3 4" xfId="44585" xr:uid="{1633891F-155B-4920-AC0D-CAF0F3D3A325}"/>
    <cellStyle name="Normal 2 2 10 3 4 2" xfId="44586" xr:uid="{053A413B-E2D1-422D-BDEB-CB3DB22E0D8D}"/>
    <cellStyle name="Normal 2 2 10 3 4 2 2" xfId="44587" xr:uid="{E3CCA757-DB73-4BDD-A7EF-26729764A541}"/>
    <cellStyle name="Normal 2 2 10 3 4 2 2 2" xfId="44588" xr:uid="{942C5858-06FE-4142-B98B-D51967828219}"/>
    <cellStyle name="Normal 2 2 10 3 4 2 3" xfId="44589" xr:uid="{2CCFCBF0-83A7-4053-8FA1-0B40FEAB6874}"/>
    <cellStyle name="Normal 2 2 10 3 4 3" xfId="44590" xr:uid="{BD99344B-0B6B-4280-BFF0-C4CBF57EC969}"/>
    <cellStyle name="Normal 2 2 10 3 4 3 2" xfId="44591" xr:uid="{7713D430-AF86-42E4-BF86-7D58C725B634}"/>
    <cellStyle name="Normal 2 2 10 3 4 4" xfId="44592" xr:uid="{170BE763-992C-4E1A-A0DD-85D870875961}"/>
    <cellStyle name="Normal 2 2 10 3 5" xfId="44593" xr:uid="{0C285B84-C74B-4375-97C4-EB8963BA4CB2}"/>
    <cellStyle name="Normal 2 2 10 3 5 2" xfId="44594" xr:uid="{C6FD8621-0FFE-4DC1-808A-55BEE6AEDB1F}"/>
    <cellStyle name="Normal 2 2 10 3 5 2 2" xfId="44595" xr:uid="{66E1832D-E6B3-4A61-A14E-481FF5189FA8}"/>
    <cellStyle name="Normal 2 2 10 3 5 3" xfId="44596" xr:uid="{5F1E92C2-78D8-41D9-91BE-1804C592A499}"/>
    <cellStyle name="Normal 2 2 10 3 6" xfId="44597" xr:uid="{A90389BC-454B-492E-A559-349881023895}"/>
    <cellStyle name="Normal 2 2 10 3 6 2" xfId="44598" xr:uid="{7C6B427B-39B2-4306-B35A-9FC331E969D6}"/>
    <cellStyle name="Normal 2 2 10 3 7" xfId="44599" xr:uid="{37435773-DC41-456D-8C78-902DFD3C8BEA}"/>
    <cellStyle name="Normal 2 2 10 4" xfId="44600" xr:uid="{28321484-F698-430D-974B-3CCF4F7C9A3E}"/>
    <cellStyle name="Normal 2 2 10 4 2" xfId="44601" xr:uid="{CDCF29FD-9D84-47C5-AE0B-75A655C33003}"/>
    <cellStyle name="Normal 2 2 10 4 2 2" xfId="44602" xr:uid="{E72A471A-D019-4AA1-BD57-82503A602EAF}"/>
    <cellStyle name="Normal 2 2 10 4 2 2 2" xfId="44603" xr:uid="{342C6525-0672-4F93-838F-A6FC01FC0CBF}"/>
    <cellStyle name="Normal 2 2 10 4 2 2 2 2" xfId="44604" xr:uid="{BA3E7ECF-AE89-4797-AA6C-8DBFBAA4B9E9}"/>
    <cellStyle name="Normal 2 2 10 4 2 2 2 2 2" xfId="44605" xr:uid="{10342413-BE5E-409C-A423-32CFAE7D1079}"/>
    <cellStyle name="Normal 2 2 10 4 2 2 2 3" xfId="44606" xr:uid="{02F047EE-C89F-478F-B1A7-D8024CD55DEB}"/>
    <cellStyle name="Normal 2 2 10 4 2 2 3" xfId="44607" xr:uid="{64E4F6C6-A172-4B7D-B46D-FD416B0E0037}"/>
    <cellStyle name="Normal 2 2 10 4 2 2 3 2" xfId="44608" xr:uid="{A0AAF7B2-B684-49A4-93DC-11ADA87CAC1A}"/>
    <cellStyle name="Normal 2 2 10 4 2 2 4" xfId="44609" xr:uid="{0175753B-1A83-4EE2-9040-99855C004BAD}"/>
    <cellStyle name="Normal 2 2 10 4 2 3" xfId="44610" xr:uid="{8A5AC04F-A621-43F5-8251-37D1FC218B23}"/>
    <cellStyle name="Normal 2 2 10 4 2 3 2" xfId="44611" xr:uid="{3DDF49CE-42BC-44ED-BEA6-82E50278E89A}"/>
    <cellStyle name="Normal 2 2 10 4 2 3 2 2" xfId="44612" xr:uid="{3BBF0E4D-EE78-4074-9DB7-AE472E08AEBB}"/>
    <cellStyle name="Normal 2 2 10 4 2 3 3" xfId="44613" xr:uid="{1EBDD6FF-EC66-43E0-A303-843547C4D3A6}"/>
    <cellStyle name="Normal 2 2 10 4 2 4" xfId="44614" xr:uid="{1C2F23C3-A547-45C3-A62D-A8FAE7A921B1}"/>
    <cellStyle name="Normal 2 2 10 4 2 4 2" xfId="44615" xr:uid="{A5AB04BF-A750-4EC7-9FBE-8440827F009C}"/>
    <cellStyle name="Normal 2 2 10 4 2 5" xfId="44616" xr:uid="{FEB9E71B-0D8C-4A6E-920B-9AF577E3F8F2}"/>
    <cellStyle name="Normal 2 2 10 4 3" xfId="44617" xr:uid="{9B698D5D-B9A5-4976-8452-156E03D298C0}"/>
    <cellStyle name="Normal 2 2 10 4 3 2" xfId="44618" xr:uid="{CA45A0A9-A143-4517-A730-9263339DB917}"/>
    <cellStyle name="Normal 2 2 10 4 3 2 2" xfId="44619" xr:uid="{2FE263E1-C181-4ABE-A681-069CB109B9E2}"/>
    <cellStyle name="Normal 2 2 10 4 3 2 2 2" xfId="44620" xr:uid="{19528AF5-504C-4ED9-8E68-30C0588960A8}"/>
    <cellStyle name="Normal 2 2 10 4 3 2 3" xfId="44621" xr:uid="{B02D20C5-3595-4471-9E37-8AFC3A9F33C6}"/>
    <cellStyle name="Normal 2 2 10 4 3 3" xfId="44622" xr:uid="{EC7BF58E-7DD6-45ED-BA03-F99A4521273D}"/>
    <cellStyle name="Normal 2 2 10 4 3 3 2" xfId="44623" xr:uid="{EDBAE143-7F7C-464D-9E42-510B5AD67671}"/>
    <cellStyle name="Normal 2 2 10 4 3 4" xfId="44624" xr:uid="{6AB8446D-7D96-4D64-BEEF-97DE7DAA9ACE}"/>
    <cellStyle name="Normal 2 2 10 4 4" xfId="44625" xr:uid="{D27F6406-4812-40E7-B287-AE651FD1CC9A}"/>
    <cellStyle name="Normal 2 2 10 4 4 2" xfId="44626" xr:uid="{9284FC0D-F3B5-4BBC-B87B-9CFB1ABBA1A0}"/>
    <cellStyle name="Normal 2 2 10 4 4 2 2" xfId="44627" xr:uid="{29E72A3B-FCBA-44BD-A800-E73306BD5B52}"/>
    <cellStyle name="Normal 2 2 10 4 4 3" xfId="44628" xr:uid="{A1E6DDAB-8E1F-40F6-92D4-36C8741202C2}"/>
    <cellStyle name="Normal 2 2 10 4 5" xfId="44629" xr:uid="{6264B33F-48AC-40F4-9D68-DF16F0263FBE}"/>
    <cellStyle name="Normal 2 2 10 4 5 2" xfId="44630" xr:uid="{4DDF3124-42EB-4FF8-9E0B-C53955421638}"/>
    <cellStyle name="Normal 2 2 10 4 6" xfId="44631" xr:uid="{EFDC0115-0B87-4CD5-8DE2-6E6E740833B6}"/>
    <cellStyle name="Normal 2 2 10 5" xfId="44632" xr:uid="{C6BF6DD2-6772-4444-94FA-71C59572416C}"/>
    <cellStyle name="Normal 2 2 10 5 2" xfId="44633" xr:uid="{931F16FC-946C-49B1-973F-ACE48B1199E7}"/>
    <cellStyle name="Normal 2 2 10 5 2 2" xfId="44634" xr:uid="{BB5C7F0D-D209-4938-96A3-991394742B70}"/>
    <cellStyle name="Normal 2 2 10 5 2 2 2" xfId="44635" xr:uid="{6D19A0F0-179D-4DDB-8777-3FCF49F9633A}"/>
    <cellStyle name="Normal 2 2 10 5 2 2 2 2" xfId="44636" xr:uid="{8DC1765F-3967-4A81-9F4A-D9C705150728}"/>
    <cellStyle name="Normal 2 2 10 5 2 2 3" xfId="44637" xr:uid="{DC9613F9-C222-41EB-92A0-A8ABCFB6EAEA}"/>
    <cellStyle name="Normal 2 2 10 5 2 3" xfId="44638" xr:uid="{6B8DFEDE-73FD-445E-91A2-811D29A09920}"/>
    <cellStyle name="Normal 2 2 10 5 2 3 2" xfId="44639" xr:uid="{D3BD292A-CD96-4075-8FBB-F09CE4C40CBC}"/>
    <cellStyle name="Normal 2 2 10 5 2 4" xfId="44640" xr:uid="{B068F95D-DDDB-44FD-85A4-CD8A881C3606}"/>
    <cellStyle name="Normal 2 2 10 5 3" xfId="44641" xr:uid="{3E042CEF-D29B-4770-A106-8A5FAF022883}"/>
    <cellStyle name="Normal 2 2 10 5 3 2" xfId="44642" xr:uid="{056A5399-A352-425E-934D-7D79182283D5}"/>
    <cellStyle name="Normal 2 2 10 5 3 2 2" xfId="44643" xr:uid="{1B52F3F8-8DE8-4440-A6C8-F5D0EB1D84CD}"/>
    <cellStyle name="Normal 2 2 10 5 3 3" xfId="44644" xr:uid="{C3BC114C-7D49-482D-9C96-4A30E0D99498}"/>
    <cellStyle name="Normal 2 2 10 5 4" xfId="44645" xr:uid="{819462E8-3605-496B-B1CD-B796223FD66D}"/>
    <cellStyle name="Normal 2 2 10 5 4 2" xfId="44646" xr:uid="{5B5C020F-E4FE-417D-AC63-ED3493D54817}"/>
    <cellStyle name="Normal 2 2 10 5 5" xfId="44647" xr:uid="{3D3C3979-D8F5-4B68-9339-AD906B450630}"/>
    <cellStyle name="Normal 2 2 10 6" xfId="44648" xr:uid="{DFB2887A-F397-439B-BB16-F2F240707068}"/>
    <cellStyle name="Normal 2 2 10 6 2" xfId="44649" xr:uid="{B9347A2A-FDCD-49EC-B9B3-58C67BFA2C84}"/>
    <cellStyle name="Normal 2 2 10 6 2 2" xfId="44650" xr:uid="{FBA50942-97B1-4BBE-8DF2-634BD062067A}"/>
    <cellStyle name="Normal 2 2 10 6 2 2 2" xfId="44651" xr:uid="{180DA8BC-0824-4B6A-8D87-8A5BBE1297BA}"/>
    <cellStyle name="Normal 2 2 10 6 2 3" xfId="44652" xr:uid="{A2593E89-EB8E-4745-9354-A0AB8E94D4CE}"/>
    <cellStyle name="Normal 2 2 10 6 3" xfId="44653" xr:uid="{38D7B587-9C2D-4C95-83F5-59571755255A}"/>
    <cellStyle name="Normal 2 2 10 6 3 2" xfId="44654" xr:uid="{AD4987CF-C876-4242-B0DA-8F422A3E4F58}"/>
    <cellStyle name="Normal 2 2 10 6 4" xfId="44655" xr:uid="{0999282F-3D9D-4C11-8531-9029F4C1CA07}"/>
    <cellStyle name="Normal 2 2 10 7" xfId="44656" xr:uid="{BF428667-EFB4-4B9F-AD91-1A7B91032F61}"/>
    <cellStyle name="Normal 2 2 10 7 2" xfId="44657" xr:uid="{62E58D71-3137-42FE-A2CD-D8D896254040}"/>
    <cellStyle name="Normal 2 2 10 7 2 2" xfId="44658" xr:uid="{3E574AB3-4B3F-4F41-99A3-A9E723D008E9}"/>
    <cellStyle name="Normal 2 2 10 7 3" xfId="44659" xr:uid="{DF165919-D7B1-4DDA-9CE4-03C09D9CCECC}"/>
    <cellStyle name="Normal 2 2 10 8" xfId="44660" xr:uid="{645446B4-3081-46AE-866C-936EEE3F533D}"/>
    <cellStyle name="Normal 2 2 10 8 2" xfId="44661" xr:uid="{1A2AACE9-5B46-4E68-869B-C878BBD84CA9}"/>
    <cellStyle name="Normal 2 2 10 9" xfId="44662" xr:uid="{1B5834B7-AC7A-49DD-9B68-66EF37FB86CC}"/>
    <cellStyle name="Normal 2 2 11" xfId="44663" xr:uid="{07115077-9D63-4DFF-A955-1F3D0E549675}"/>
    <cellStyle name="Normal 2 2 11 2" xfId="44664" xr:uid="{3B13A17F-1C7B-49D9-884A-E248A0BC37D0}"/>
    <cellStyle name="Normal 2 2 11 2 2" xfId="44665" xr:uid="{51FAAEB6-4676-4BD8-A465-BA2BBF5E03B0}"/>
    <cellStyle name="Normal 2 2 11 2 2 2" xfId="44666" xr:uid="{EBDB8515-2163-46BA-BED5-92B2CA712D63}"/>
    <cellStyle name="Normal 2 2 11 2 2 2 2" xfId="44667" xr:uid="{7C45ECC2-EF08-4BD6-8045-23A4C85D6A96}"/>
    <cellStyle name="Normal 2 2 11 2 2 2 2 2" xfId="44668" xr:uid="{D1EE266F-A2FB-4C71-BA47-52B2C2959BB8}"/>
    <cellStyle name="Normal 2 2 11 2 2 2 2 2 2" xfId="44669" xr:uid="{69509A4B-820F-44BE-8704-04E2127EDB4B}"/>
    <cellStyle name="Normal 2 2 11 2 2 2 2 2 2 2" xfId="44670" xr:uid="{60D71075-720A-4B97-ACAA-74918C7ECAD9}"/>
    <cellStyle name="Normal 2 2 11 2 2 2 2 2 3" xfId="44671" xr:uid="{DD91D283-468D-42E0-B4D2-DFCCC0253C09}"/>
    <cellStyle name="Normal 2 2 11 2 2 2 2 3" xfId="44672" xr:uid="{B30C9CEB-CDB3-4649-95DE-AA7670F0DFD3}"/>
    <cellStyle name="Normal 2 2 11 2 2 2 2 3 2" xfId="44673" xr:uid="{DA2430C5-3A98-430B-833A-9FBE50CEC1CF}"/>
    <cellStyle name="Normal 2 2 11 2 2 2 2 4" xfId="44674" xr:uid="{550D83C8-CF5F-4981-B3BB-FDAE00F072E9}"/>
    <cellStyle name="Normal 2 2 11 2 2 2 3" xfId="44675" xr:uid="{9BD47C51-F746-43C8-88DF-60D174A586E5}"/>
    <cellStyle name="Normal 2 2 11 2 2 2 3 2" xfId="44676" xr:uid="{E55E9B0B-A29B-438C-9A7F-7D39D05B9501}"/>
    <cellStyle name="Normal 2 2 11 2 2 2 3 2 2" xfId="44677" xr:uid="{1F9E71F8-CE78-40E1-8B39-A588360E0116}"/>
    <cellStyle name="Normal 2 2 11 2 2 2 3 3" xfId="44678" xr:uid="{B4D63715-9377-4169-A8A6-0B27D524ED3A}"/>
    <cellStyle name="Normal 2 2 11 2 2 2 4" xfId="44679" xr:uid="{972489D0-8AF6-468D-846C-375D3A9C2D21}"/>
    <cellStyle name="Normal 2 2 11 2 2 2 4 2" xfId="44680" xr:uid="{5C45A4B2-AB93-41ED-9C48-6D173B77B68C}"/>
    <cellStyle name="Normal 2 2 11 2 2 2 5" xfId="44681" xr:uid="{472DD826-4F78-4405-B60B-91C27C902AA6}"/>
    <cellStyle name="Normal 2 2 11 2 2 3" xfId="44682" xr:uid="{399083E9-FC2A-4810-8677-F1484E99B74E}"/>
    <cellStyle name="Normal 2 2 11 2 2 3 2" xfId="44683" xr:uid="{06BADB87-4174-4565-9E07-2E2B57E98BC9}"/>
    <cellStyle name="Normal 2 2 11 2 2 3 2 2" xfId="44684" xr:uid="{8CA28A16-22FF-42F4-9233-8A157408C595}"/>
    <cellStyle name="Normal 2 2 11 2 2 3 2 2 2" xfId="44685" xr:uid="{8DADD921-37AC-43A8-8722-8B353B055359}"/>
    <cellStyle name="Normal 2 2 11 2 2 3 2 3" xfId="44686" xr:uid="{4D136F94-4BAB-4AD2-A4D7-685E8B1889E8}"/>
    <cellStyle name="Normal 2 2 11 2 2 3 3" xfId="44687" xr:uid="{58A906B1-CAB0-447A-B7CC-8DE4E8F07AF3}"/>
    <cellStyle name="Normal 2 2 11 2 2 3 3 2" xfId="44688" xr:uid="{D11D214B-6B55-4F52-BF5D-A5225AA27F41}"/>
    <cellStyle name="Normal 2 2 11 2 2 3 4" xfId="44689" xr:uid="{BE2321B2-1C45-42D7-8E45-FD6B18CC1582}"/>
    <cellStyle name="Normal 2 2 11 2 2 4" xfId="44690" xr:uid="{593BC6ED-E6ED-4BE6-AF20-5113E124B133}"/>
    <cellStyle name="Normal 2 2 11 2 2 4 2" xfId="44691" xr:uid="{D73FCAA6-52C8-433A-9C34-D940989F2CB3}"/>
    <cellStyle name="Normal 2 2 11 2 2 4 2 2" xfId="44692" xr:uid="{61FDFBE0-66BE-434E-B8CA-7AC903C19B31}"/>
    <cellStyle name="Normal 2 2 11 2 2 4 3" xfId="44693" xr:uid="{7F9B9B0C-739A-4C1B-8268-058D95FA97E4}"/>
    <cellStyle name="Normal 2 2 11 2 2 5" xfId="44694" xr:uid="{D1413A8F-6E09-4BBA-AF55-8CA5740AAADE}"/>
    <cellStyle name="Normal 2 2 11 2 2 5 2" xfId="44695" xr:uid="{4077C1C1-28F8-42B2-92DC-3A5662666CC9}"/>
    <cellStyle name="Normal 2 2 11 2 2 6" xfId="44696" xr:uid="{BB8215F5-AB5C-441F-8A43-696FF61BDE01}"/>
    <cellStyle name="Normal 2 2 11 2 3" xfId="44697" xr:uid="{4CED1468-F00C-4B24-8603-F6420BA50688}"/>
    <cellStyle name="Normal 2 2 11 2 3 2" xfId="44698" xr:uid="{4AB282EA-1869-4BE7-9AF4-F9851CD7D54A}"/>
    <cellStyle name="Normal 2 2 11 2 3 2 2" xfId="44699" xr:uid="{3463BDBB-A177-47BB-8D3F-CE813A44A44F}"/>
    <cellStyle name="Normal 2 2 11 2 3 2 2 2" xfId="44700" xr:uid="{E117005D-7533-4FFA-992C-1C47AFA9CADC}"/>
    <cellStyle name="Normal 2 2 11 2 3 2 2 2 2" xfId="44701" xr:uid="{961A47ED-9E77-49E2-AC33-785F3C6C98E2}"/>
    <cellStyle name="Normal 2 2 11 2 3 2 2 3" xfId="44702" xr:uid="{72266381-1D63-4072-AA57-B644AC25CF9F}"/>
    <cellStyle name="Normal 2 2 11 2 3 2 3" xfId="44703" xr:uid="{66E9EB17-6754-49A8-BB77-1CC37E1CE949}"/>
    <cellStyle name="Normal 2 2 11 2 3 2 3 2" xfId="44704" xr:uid="{663C702B-6338-48C7-AF13-68A35DDDF67A}"/>
    <cellStyle name="Normal 2 2 11 2 3 2 4" xfId="44705" xr:uid="{3963FA39-8F8E-459E-9B5F-827DAA684E85}"/>
    <cellStyle name="Normal 2 2 11 2 3 3" xfId="44706" xr:uid="{675A58CE-25B5-48A5-A961-1F9AFA02D481}"/>
    <cellStyle name="Normal 2 2 11 2 3 3 2" xfId="44707" xr:uid="{7C551937-45F0-4DB1-B5B4-1B93FA80AFA7}"/>
    <cellStyle name="Normal 2 2 11 2 3 3 2 2" xfId="44708" xr:uid="{D4BAB534-5703-4DF9-BCCF-A4B3E8799627}"/>
    <cellStyle name="Normal 2 2 11 2 3 3 3" xfId="44709" xr:uid="{2E65A378-C9C8-41CA-8943-75B9F493721B}"/>
    <cellStyle name="Normal 2 2 11 2 3 4" xfId="44710" xr:uid="{EDC202B7-27C7-4949-B012-FC803BAFC8B8}"/>
    <cellStyle name="Normal 2 2 11 2 3 4 2" xfId="44711" xr:uid="{06A67047-0673-48CE-B989-3CED4B46B07D}"/>
    <cellStyle name="Normal 2 2 11 2 3 5" xfId="44712" xr:uid="{A1DF34E0-C370-4CE4-B082-6E2D69E183F2}"/>
    <cellStyle name="Normal 2 2 11 2 4" xfId="44713" xr:uid="{4C54815A-DD94-49DE-B513-C0BE0E0BF5DC}"/>
    <cellStyle name="Normal 2 2 11 2 4 2" xfId="44714" xr:uid="{F5457B86-3775-4442-A21B-2C68DE9140CF}"/>
    <cellStyle name="Normal 2 2 11 2 4 2 2" xfId="44715" xr:uid="{D0D5749C-D113-4C90-A7A6-3A5EB9EC1DE9}"/>
    <cellStyle name="Normal 2 2 11 2 4 2 2 2" xfId="44716" xr:uid="{4472CD9D-C846-448E-B38F-A319CC3C37E6}"/>
    <cellStyle name="Normal 2 2 11 2 4 2 3" xfId="44717" xr:uid="{46115466-ADAB-4B76-BD3D-AFED3826CB64}"/>
    <cellStyle name="Normal 2 2 11 2 4 3" xfId="44718" xr:uid="{168D38DC-0E2C-48E4-9038-263F9DA9E827}"/>
    <cellStyle name="Normal 2 2 11 2 4 3 2" xfId="44719" xr:uid="{655D1F68-ED24-4354-ADBC-7525B4784FD1}"/>
    <cellStyle name="Normal 2 2 11 2 4 4" xfId="44720" xr:uid="{87F2D7F8-6139-4A38-9AD4-F69BFF9A291B}"/>
    <cellStyle name="Normal 2 2 11 2 5" xfId="44721" xr:uid="{A2ADA1D0-F0D0-43EF-BAB6-FE7BA8C3EA3B}"/>
    <cellStyle name="Normal 2 2 11 2 5 2" xfId="44722" xr:uid="{9557CD7D-DCDE-488F-9B96-F868C948C261}"/>
    <cellStyle name="Normal 2 2 11 2 5 2 2" xfId="44723" xr:uid="{EABB84C9-B469-4259-8AAB-FB79ABCAD538}"/>
    <cellStyle name="Normal 2 2 11 2 5 3" xfId="44724" xr:uid="{3654CFEF-EE1D-4517-879B-43DF80D33D3B}"/>
    <cellStyle name="Normal 2 2 11 2 6" xfId="44725" xr:uid="{9F3AC8A2-6919-4FE9-BC18-6EA95A7B6FB4}"/>
    <cellStyle name="Normal 2 2 11 2 6 2" xfId="44726" xr:uid="{26EC0941-3670-4D3D-8CAB-6CBFEF155BD8}"/>
    <cellStyle name="Normal 2 2 11 2 7" xfId="44727" xr:uid="{E1B33431-97EA-4892-B280-875967318D97}"/>
    <cellStyle name="Normal 2 2 11 3" xfId="44728" xr:uid="{D927142F-8BCE-451E-9186-073E51EE93DF}"/>
    <cellStyle name="Normal 2 2 11 3 2" xfId="44729" xr:uid="{1024ACA0-D609-4B4E-BAA6-2F673D2BFEE6}"/>
    <cellStyle name="Normal 2 2 11 3 2 2" xfId="44730" xr:uid="{79EB64B7-2509-4369-B0A8-EEB77B74B5FC}"/>
    <cellStyle name="Normal 2 2 11 3 2 2 2" xfId="44731" xr:uid="{C0309EEF-C192-417A-A500-825D2D4A8114}"/>
    <cellStyle name="Normal 2 2 11 3 2 2 2 2" xfId="44732" xr:uid="{15C5E682-A1B3-4438-8329-A1D9120D46C9}"/>
    <cellStyle name="Normal 2 2 11 3 2 2 2 2 2" xfId="44733" xr:uid="{969846B0-DDC4-467D-A148-4A37DFF8311C}"/>
    <cellStyle name="Normal 2 2 11 3 2 2 2 2 2 2" xfId="44734" xr:uid="{1256DD22-D5CC-4ED0-AB6F-3C267E2A3889}"/>
    <cellStyle name="Normal 2 2 11 3 2 2 2 2 3" xfId="44735" xr:uid="{9897EE37-EC26-4A03-8712-26D4DE12D5D1}"/>
    <cellStyle name="Normal 2 2 11 3 2 2 2 3" xfId="44736" xr:uid="{E5648F33-686E-47E2-8AF4-710E1D9F2461}"/>
    <cellStyle name="Normal 2 2 11 3 2 2 2 3 2" xfId="44737" xr:uid="{B76AD275-B3B2-4FB3-BDE1-528F509FEBD9}"/>
    <cellStyle name="Normal 2 2 11 3 2 2 2 4" xfId="44738" xr:uid="{8A35824A-1DFB-4BC3-846D-6143F2122CC7}"/>
    <cellStyle name="Normal 2 2 11 3 2 2 3" xfId="44739" xr:uid="{4B8DC23C-AA97-495E-AD3B-7304BFF9BF9F}"/>
    <cellStyle name="Normal 2 2 11 3 2 2 3 2" xfId="44740" xr:uid="{1CF441EE-FEA7-452E-8805-9EE766CEE3D2}"/>
    <cellStyle name="Normal 2 2 11 3 2 2 3 2 2" xfId="44741" xr:uid="{6D2E88BF-259A-4D38-BC56-11EC40C7E66A}"/>
    <cellStyle name="Normal 2 2 11 3 2 2 3 3" xfId="44742" xr:uid="{0C8401E2-F302-42C4-91DB-978B60D74A13}"/>
    <cellStyle name="Normal 2 2 11 3 2 2 4" xfId="44743" xr:uid="{60A6BECD-300E-486D-B655-DA9A2E421EDF}"/>
    <cellStyle name="Normal 2 2 11 3 2 2 4 2" xfId="44744" xr:uid="{00B75264-2234-4F5F-9B5E-5207BC6758F1}"/>
    <cellStyle name="Normal 2 2 11 3 2 2 5" xfId="44745" xr:uid="{5F3E5C52-4DE3-49C1-9111-ED3DC3ECF159}"/>
    <cellStyle name="Normal 2 2 11 3 2 3" xfId="44746" xr:uid="{3213EE6C-AE5A-4F8D-A092-CFFEC21D8845}"/>
    <cellStyle name="Normal 2 2 11 3 2 3 2" xfId="44747" xr:uid="{B87D3497-42F3-4B89-8170-E8E319C380F7}"/>
    <cellStyle name="Normal 2 2 11 3 2 3 2 2" xfId="44748" xr:uid="{10AE99C4-C428-40EF-96BE-226E5580CD20}"/>
    <cellStyle name="Normal 2 2 11 3 2 3 2 2 2" xfId="44749" xr:uid="{3C6A275C-00CA-4D20-BE94-49C72AE9C702}"/>
    <cellStyle name="Normal 2 2 11 3 2 3 2 3" xfId="44750" xr:uid="{BD2F098F-233B-4D08-AFD3-0ECB46792C46}"/>
    <cellStyle name="Normal 2 2 11 3 2 3 3" xfId="44751" xr:uid="{6F771933-8878-49E9-9797-E67144188CC7}"/>
    <cellStyle name="Normal 2 2 11 3 2 3 3 2" xfId="44752" xr:uid="{24D25031-4374-4558-B894-0E9DE4E61D95}"/>
    <cellStyle name="Normal 2 2 11 3 2 3 4" xfId="44753" xr:uid="{45956D4B-2FE9-41BD-8C03-8E6F228B572F}"/>
    <cellStyle name="Normal 2 2 11 3 2 4" xfId="44754" xr:uid="{2C86437E-1F76-47CB-80E6-6BF462E3AA18}"/>
    <cellStyle name="Normal 2 2 11 3 2 4 2" xfId="44755" xr:uid="{719271F1-9B20-4836-97D5-D073A457F259}"/>
    <cellStyle name="Normal 2 2 11 3 2 4 2 2" xfId="44756" xr:uid="{584282A9-F6A6-4B25-9306-17921F3513BC}"/>
    <cellStyle name="Normal 2 2 11 3 2 4 3" xfId="44757" xr:uid="{D0763828-D0F1-411B-B2E0-F7D73618D402}"/>
    <cellStyle name="Normal 2 2 11 3 2 5" xfId="44758" xr:uid="{4F34E900-BD99-4271-9C70-51AC8B80916D}"/>
    <cellStyle name="Normal 2 2 11 3 2 5 2" xfId="44759" xr:uid="{AE0BD801-292F-4434-8864-F18D4758DB14}"/>
    <cellStyle name="Normal 2 2 11 3 2 6" xfId="44760" xr:uid="{A02F3368-ABB4-4C03-9E50-6A63D8A69D51}"/>
    <cellStyle name="Normal 2 2 11 3 3" xfId="44761" xr:uid="{34872C83-BD32-4B86-8C54-B6ED8C6729AD}"/>
    <cellStyle name="Normal 2 2 11 3 3 2" xfId="44762" xr:uid="{7CEB9768-15E5-4E9D-91CA-15BEA94292C3}"/>
    <cellStyle name="Normal 2 2 11 3 3 2 2" xfId="44763" xr:uid="{3FEABD14-FF74-46E7-AD3D-0236C2111CBA}"/>
    <cellStyle name="Normal 2 2 11 3 3 2 2 2" xfId="44764" xr:uid="{261B2D77-1074-458E-B591-D9F21E35AD43}"/>
    <cellStyle name="Normal 2 2 11 3 3 2 2 2 2" xfId="44765" xr:uid="{534B0EBB-79B6-4AB0-9DB0-0D7A8FFF1901}"/>
    <cellStyle name="Normal 2 2 11 3 3 2 2 3" xfId="44766" xr:uid="{8E4CF9B4-E3E1-43D7-ABBC-A7E33331154D}"/>
    <cellStyle name="Normal 2 2 11 3 3 2 3" xfId="44767" xr:uid="{B10AD85A-51CE-462D-9FEB-D9524C193980}"/>
    <cellStyle name="Normal 2 2 11 3 3 2 3 2" xfId="44768" xr:uid="{B2DD14BF-5C82-4DBD-9BEC-780A6C00D1F8}"/>
    <cellStyle name="Normal 2 2 11 3 3 2 4" xfId="44769" xr:uid="{F57D6FC9-F543-4959-AC07-4CA273A8875D}"/>
    <cellStyle name="Normal 2 2 11 3 3 3" xfId="44770" xr:uid="{80121C61-CA8B-4004-B3CE-8B7F186B0526}"/>
    <cellStyle name="Normal 2 2 11 3 3 3 2" xfId="44771" xr:uid="{BA1F0CE9-8C01-4215-A0B6-CEB88CAA9EB4}"/>
    <cellStyle name="Normal 2 2 11 3 3 3 2 2" xfId="44772" xr:uid="{5926B3A7-9028-42D5-A7FD-CB18B345EB77}"/>
    <cellStyle name="Normal 2 2 11 3 3 3 3" xfId="44773" xr:uid="{902203C9-FB2B-48BC-9C6E-350751D1DC6D}"/>
    <cellStyle name="Normal 2 2 11 3 3 4" xfId="44774" xr:uid="{C3D53297-4D5E-4888-9797-BA39AF03B579}"/>
    <cellStyle name="Normal 2 2 11 3 3 4 2" xfId="44775" xr:uid="{9CC18E2A-2607-45DB-AD53-69E8E6BC6764}"/>
    <cellStyle name="Normal 2 2 11 3 3 5" xfId="44776" xr:uid="{27620E09-7577-4F44-841B-FC5F30CCC1E6}"/>
    <cellStyle name="Normal 2 2 11 3 4" xfId="44777" xr:uid="{A05EB276-4CD1-4A3C-8DEF-DE2CA46574D9}"/>
    <cellStyle name="Normal 2 2 11 3 4 2" xfId="44778" xr:uid="{CCD3B340-8532-4481-BAEC-F08E4B588129}"/>
    <cellStyle name="Normal 2 2 11 3 4 2 2" xfId="44779" xr:uid="{67A2B6F9-1DD9-469A-BB98-FFDF93177D47}"/>
    <cellStyle name="Normal 2 2 11 3 4 2 2 2" xfId="44780" xr:uid="{A12677EE-8EB7-44E9-861E-E60AF087C58F}"/>
    <cellStyle name="Normal 2 2 11 3 4 2 3" xfId="44781" xr:uid="{28490C0A-440F-495F-9B35-33E03BC1F7E0}"/>
    <cellStyle name="Normal 2 2 11 3 4 3" xfId="44782" xr:uid="{8ABA0DAD-F7DE-4B41-ADA8-5C40080432EB}"/>
    <cellStyle name="Normal 2 2 11 3 4 3 2" xfId="44783" xr:uid="{92E99442-452A-402C-94EE-525C58727B6D}"/>
    <cellStyle name="Normal 2 2 11 3 4 4" xfId="44784" xr:uid="{0DE41727-A6C2-40DB-A6F2-47D10D136774}"/>
    <cellStyle name="Normal 2 2 11 3 5" xfId="44785" xr:uid="{498D12F9-95BB-4AA5-AB04-24BD4B28DC8C}"/>
    <cellStyle name="Normal 2 2 11 3 5 2" xfId="44786" xr:uid="{A3670A52-572B-411E-A87F-0682B1D1B728}"/>
    <cellStyle name="Normal 2 2 11 3 5 2 2" xfId="44787" xr:uid="{35A1D82F-2946-41CB-9183-E7400017D464}"/>
    <cellStyle name="Normal 2 2 11 3 5 3" xfId="44788" xr:uid="{58FAFF47-607E-4DFD-AEA4-F20FE0CB6AA9}"/>
    <cellStyle name="Normal 2 2 11 3 6" xfId="44789" xr:uid="{080885EA-AE62-48BF-B1C7-5EB7F22D4F5B}"/>
    <cellStyle name="Normal 2 2 11 3 6 2" xfId="44790" xr:uid="{7A24CA90-D55D-49AE-8E49-F1443150BDE4}"/>
    <cellStyle name="Normal 2 2 11 3 7" xfId="44791" xr:uid="{674AA78E-A64B-4232-8530-CC4ABA84EA82}"/>
    <cellStyle name="Normal 2 2 11 4" xfId="44792" xr:uid="{A7A40742-195A-4425-AFD0-F9BE4BC4C40A}"/>
    <cellStyle name="Normal 2 2 11 4 2" xfId="44793" xr:uid="{DFD32D40-B247-40E1-BBE7-09560DFD8864}"/>
    <cellStyle name="Normal 2 2 11 4 2 2" xfId="44794" xr:uid="{C898E005-AC7F-49CB-A45C-F654A97AA7F8}"/>
    <cellStyle name="Normal 2 2 11 4 2 2 2" xfId="44795" xr:uid="{110B8885-F18A-45E4-A728-3EEF7CC2627E}"/>
    <cellStyle name="Normal 2 2 11 4 2 2 2 2" xfId="44796" xr:uid="{049B2B1C-9609-4CB5-8F7B-B8DEF61DDBFE}"/>
    <cellStyle name="Normal 2 2 11 4 2 2 2 2 2" xfId="44797" xr:uid="{EB8ECB66-66CA-4837-9C86-46C5D0E064BB}"/>
    <cellStyle name="Normal 2 2 11 4 2 2 2 3" xfId="44798" xr:uid="{B90EE31F-7125-4D65-B5E1-EF7CD37C0EDB}"/>
    <cellStyle name="Normal 2 2 11 4 2 2 3" xfId="44799" xr:uid="{5D61A1B1-1908-4CA5-ABF7-7994C56ACB79}"/>
    <cellStyle name="Normal 2 2 11 4 2 2 3 2" xfId="44800" xr:uid="{3C7C0E4B-1607-4421-AD6F-94CD668B2648}"/>
    <cellStyle name="Normal 2 2 11 4 2 2 4" xfId="44801" xr:uid="{CD2FE37B-A665-4E7A-BA52-CD9769253056}"/>
    <cellStyle name="Normal 2 2 11 4 2 3" xfId="44802" xr:uid="{4683AC02-9136-4FB5-BA34-F14ECA151069}"/>
    <cellStyle name="Normal 2 2 11 4 2 3 2" xfId="44803" xr:uid="{5CB58E6B-B610-40ED-99A5-DDB38929A506}"/>
    <cellStyle name="Normal 2 2 11 4 2 3 2 2" xfId="44804" xr:uid="{C537F302-A341-47ED-B8F3-C494ECCEE069}"/>
    <cellStyle name="Normal 2 2 11 4 2 3 3" xfId="44805" xr:uid="{5ABDB2E7-2949-4089-BD6E-9B77E4940C6F}"/>
    <cellStyle name="Normal 2 2 11 4 2 4" xfId="44806" xr:uid="{4272C91A-7075-454C-84A7-025AE251118F}"/>
    <cellStyle name="Normal 2 2 11 4 2 4 2" xfId="44807" xr:uid="{A3110680-52F6-453D-BEB1-99FDC37B7676}"/>
    <cellStyle name="Normal 2 2 11 4 2 5" xfId="44808" xr:uid="{7B46AC29-A20B-4B57-9112-BA9E852F45F6}"/>
    <cellStyle name="Normal 2 2 11 4 3" xfId="44809" xr:uid="{2C824431-8E2D-4979-9B3E-1316E8E56B43}"/>
    <cellStyle name="Normal 2 2 11 4 3 2" xfId="44810" xr:uid="{F7ACFC69-827C-453B-9218-68196A4A5E96}"/>
    <cellStyle name="Normal 2 2 11 4 3 2 2" xfId="44811" xr:uid="{C48516C1-5038-4827-BE58-75080B94BED8}"/>
    <cellStyle name="Normal 2 2 11 4 3 2 2 2" xfId="44812" xr:uid="{5F277874-1946-4F1C-94FE-1C8951064C4F}"/>
    <cellStyle name="Normal 2 2 11 4 3 2 3" xfId="44813" xr:uid="{F44493DD-51D8-4003-82F3-2A9D81BC7BBF}"/>
    <cellStyle name="Normal 2 2 11 4 3 3" xfId="44814" xr:uid="{D0714FB1-627B-4835-A324-FCB917602CD3}"/>
    <cellStyle name="Normal 2 2 11 4 3 3 2" xfId="44815" xr:uid="{37D04D64-5143-48D0-8377-E0393F522513}"/>
    <cellStyle name="Normal 2 2 11 4 3 4" xfId="44816" xr:uid="{B8643A8E-72CC-4C30-B365-A47249B3553F}"/>
    <cellStyle name="Normal 2 2 11 4 4" xfId="44817" xr:uid="{A279AEAF-085B-4D18-A022-ED2DF7FED85D}"/>
    <cellStyle name="Normal 2 2 11 4 4 2" xfId="44818" xr:uid="{AF3E5148-5ADD-415D-AF64-2476A3A5F69E}"/>
    <cellStyle name="Normal 2 2 11 4 4 2 2" xfId="44819" xr:uid="{E74C054E-74F7-4C61-9BCB-4F65C957B247}"/>
    <cellStyle name="Normal 2 2 11 4 4 3" xfId="44820" xr:uid="{680D5D23-3A98-4A9A-9303-630530626792}"/>
    <cellStyle name="Normal 2 2 11 4 5" xfId="44821" xr:uid="{A0C38B58-4FD7-4B98-9EEA-A41424DE4802}"/>
    <cellStyle name="Normal 2 2 11 4 5 2" xfId="44822" xr:uid="{9A8F9959-AADE-479A-AEAD-7712B8ACD600}"/>
    <cellStyle name="Normal 2 2 11 4 6" xfId="44823" xr:uid="{4AA66948-E855-4B20-A109-C36356679BB1}"/>
    <cellStyle name="Normal 2 2 11 5" xfId="44824" xr:uid="{4DAA31EF-E84C-4DEF-9FB2-F9DCC8D5FDBE}"/>
    <cellStyle name="Normal 2 2 11 5 2" xfId="44825" xr:uid="{C414D2A5-C8D7-4317-B016-4F23C4442126}"/>
    <cellStyle name="Normal 2 2 11 5 2 2" xfId="44826" xr:uid="{99B08396-3094-4985-9F0B-8A3B01ABD3C3}"/>
    <cellStyle name="Normal 2 2 11 5 2 2 2" xfId="44827" xr:uid="{02E427F8-3176-4D8F-8391-A0CE8E8ABC91}"/>
    <cellStyle name="Normal 2 2 11 5 2 2 2 2" xfId="44828" xr:uid="{9C44522D-0526-4862-B8DF-DE6BD90F484C}"/>
    <cellStyle name="Normal 2 2 11 5 2 2 3" xfId="44829" xr:uid="{349B1624-378A-4D7B-8027-A75B39298BD2}"/>
    <cellStyle name="Normal 2 2 11 5 2 3" xfId="44830" xr:uid="{76CA3CAC-CE1D-46BA-9AB9-D72D1B6D3F28}"/>
    <cellStyle name="Normal 2 2 11 5 2 3 2" xfId="44831" xr:uid="{6CC1E650-D56C-48E1-8EF4-01AD4C793B8A}"/>
    <cellStyle name="Normal 2 2 11 5 2 4" xfId="44832" xr:uid="{DD58C7F4-A6E7-4706-94D6-BB85302654EF}"/>
    <cellStyle name="Normal 2 2 11 5 3" xfId="44833" xr:uid="{37A189A8-29CF-4983-9188-E88C4E542C9C}"/>
    <cellStyle name="Normal 2 2 11 5 3 2" xfId="44834" xr:uid="{1B00B815-9A0E-4215-AE10-9F6298133CE4}"/>
    <cellStyle name="Normal 2 2 11 5 3 2 2" xfId="44835" xr:uid="{EAA8BEA8-0455-448D-8009-E1CC8D49607F}"/>
    <cellStyle name="Normal 2 2 11 5 3 3" xfId="44836" xr:uid="{767485C3-A7B4-4A25-B4D6-DC70BA421C15}"/>
    <cellStyle name="Normal 2 2 11 5 4" xfId="44837" xr:uid="{D1FA825F-CD71-4ECD-A609-0C2ECC5B02C4}"/>
    <cellStyle name="Normal 2 2 11 5 4 2" xfId="44838" xr:uid="{A79ACC10-A9E1-4844-B3F3-FE5DAD0FABA1}"/>
    <cellStyle name="Normal 2 2 11 5 5" xfId="44839" xr:uid="{D3E7E637-96E0-4997-87E0-E6CC3C7F52C7}"/>
    <cellStyle name="Normal 2 2 11 6" xfId="44840" xr:uid="{CFA041C3-F9FD-4B8F-BF3E-A55C7F4DAEBD}"/>
    <cellStyle name="Normal 2 2 11 6 2" xfId="44841" xr:uid="{77345F25-A516-4036-918B-272923FC3BB5}"/>
    <cellStyle name="Normal 2 2 11 6 2 2" xfId="44842" xr:uid="{866E8172-5440-442A-AD0D-A032ACB1406A}"/>
    <cellStyle name="Normal 2 2 11 6 2 2 2" xfId="44843" xr:uid="{D5DBF419-168F-47B4-B31F-FA9623F1AF8B}"/>
    <cellStyle name="Normal 2 2 11 6 2 3" xfId="44844" xr:uid="{5F146599-7529-4644-8195-37244BB38EAD}"/>
    <cellStyle name="Normal 2 2 11 6 3" xfId="44845" xr:uid="{7F6919B4-2118-402D-8BF1-B58E550DC8BD}"/>
    <cellStyle name="Normal 2 2 11 6 3 2" xfId="44846" xr:uid="{5CE04ECD-B096-4212-B2E3-659372EDE141}"/>
    <cellStyle name="Normal 2 2 11 6 4" xfId="44847" xr:uid="{1685F0D7-6ECD-4517-B6AC-E27AB2D98D4A}"/>
    <cellStyle name="Normal 2 2 11 7" xfId="44848" xr:uid="{A29D0D29-D4B7-4CC1-8886-18764DF0D562}"/>
    <cellStyle name="Normal 2 2 11 7 2" xfId="44849" xr:uid="{38295269-D91B-4D51-A4BE-A7C64516A182}"/>
    <cellStyle name="Normal 2 2 11 7 2 2" xfId="44850" xr:uid="{F323587A-1BE2-498B-A4BE-DA57C02D9F2E}"/>
    <cellStyle name="Normal 2 2 11 7 3" xfId="44851" xr:uid="{1C207404-17AC-4C82-832B-3C35F87DB5D6}"/>
    <cellStyle name="Normal 2 2 11 8" xfId="44852" xr:uid="{C2EBCE1E-DD07-460B-B4C5-0CB4AB1AF010}"/>
    <cellStyle name="Normal 2 2 11 8 2" xfId="44853" xr:uid="{CC282B84-3F69-472C-9AB1-9999815395A1}"/>
    <cellStyle name="Normal 2 2 11 9" xfId="44854" xr:uid="{DF638A79-2D9C-4B2E-8838-73410113A177}"/>
    <cellStyle name="Normal 2 2 12" xfId="44855" xr:uid="{5EBC674E-DE96-45D9-B4B4-522908F5D1F9}"/>
    <cellStyle name="Normal 2 2 12 2" xfId="44856" xr:uid="{F23F9C52-19F1-4CAE-BFA1-F5B81BCFD71E}"/>
    <cellStyle name="Normal 2 2 12 2 2" xfId="44857" xr:uid="{B3533366-76BA-4B7B-A513-6FEC5156618C}"/>
    <cellStyle name="Normal 2 2 12 2 2 2" xfId="44858" xr:uid="{E69FB14F-5586-4F5B-A305-28475FD618B0}"/>
    <cellStyle name="Normal 2 2 12 2 2 2 2" xfId="44859" xr:uid="{48E27B7E-77D6-4E29-88E5-5A497E6187D5}"/>
    <cellStyle name="Normal 2 2 12 2 2 2 2 2" xfId="44860" xr:uid="{633F9711-9477-4187-A8EF-ECA77B6F1A17}"/>
    <cellStyle name="Normal 2 2 12 2 2 2 2 2 2" xfId="44861" xr:uid="{C0215F7B-3B8F-439B-A4A0-FDF9F5CEF8E6}"/>
    <cellStyle name="Normal 2 2 12 2 2 2 2 2 2 2" xfId="44862" xr:uid="{405CDE4B-647B-4416-B7B9-C665B709D9F5}"/>
    <cellStyle name="Normal 2 2 12 2 2 2 2 2 3" xfId="44863" xr:uid="{E6CDC2EA-C9B6-4AFC-A1B1-39A9D921EE17}"/>
    <cellStyle name="Normal 2 2 12 2 2 2 2 3" xfId="44864" xr:uid="{E31C3878-E18E-4CCE-A128-4A2378EB4306}"/>
    <cellStyle name="Normal 2 2 12 2 2 2 2 3 2" xfId="44865" xr:uid="{2E7993B4-1817-40A2-B9DF-09BCE61696D3}"/>
    <cellStyle name="Normal 2 2 12 2 2 2 2 4" xfId="44866" xr:uid="{1C3CC20A-C219-4AFC-97DF-DA999203E340}"/>
    <cellStyle name="Normal 2 2 12 2 2 2 3" xfId="44867" xr:uid="{20D5A87C-B335-4941-A762-F52FE55188CF}"/>
    <cellStyle name="Normal 2 2 12 2 2 2 3 2" xfId="44868" xr:uid="{4BF82A7A-F7F2-4D86-B3B3-710FB99CB8DF}"/>
    <cellStyle name="Normal 2 2 12 2 2 2 3 2 2" xfId="44869" xr:uid="{EA33B370-1035-412A-81F0-E9B2C5EB1665}"/>
    <cellStyle name="Normal 2 2 12 2 2 2 3 3" xfId="44870" xr:uid="{455909B5-CCD7-408B-B5AA-49930A33F4C1}"/>
    <cellStyle name="Normal 2 2 12 2 2 2 4" xfId="44871" xr:uid="{5C1BE63E-2B24-4774-8739-8A600FAAE671}"/>
    <cellStyle name="Normal 2 2 12 2 2 2 4 2" xfId="44872" xr:uid="{75DD0CB0-3000-4614-A52B-A62A23C9A551}"/>
    <cellStyle name="Normal 2 2 12 2 2 2 5" xfId="44873" xr:uid="{CFCEAE32-94F0-42F9-827C-9F4173907C27}"/>
    <cellStyle name="Normal 2 2 12 2 2 3" xfId="44874" xr:uid="{23F6C975-D831-4F7E-A4F5-77E9CE1DB3C1}"/>
    <cellStyle name="Normal 2 2 12 2 2 3 2" xfId="44875" xr:uid="{EF611D35-D5E4-466F-AA7A-6E2BD27CF0F5}"/>
    <cellStyle name="Normal 2 2 12 2 2 3 2 2" xfId="44876" xr:uid="{68A801CA-CE76-4DED-9328-5283ADC94E10}"/>
    <cellStyle name="Normal 2 2 12 2 2 3 2 2 2" xfId="44877" xr:uid="{4A42A380-E366-46D9-A690-E9BA654798D6}"/>
    <cellStyle name="Normal 2 2 12 2 2 3 2 3" xfId="44878" xr:uid="{3BD41EE5-D1CE-4397-9440-4F12A4F0C2E1}"/>
    <cellStyle name="Normal 2 2 12 2 2 3 3" xfId="44879" xr:uid="{95E24ED3-DAD6-44F4-81AC-B07842C18F81}"/>
    <cellStyle name="Normal 2 2 12 2 2 3 3 2" xfId="44880" xr:uid="{E0F1B88E-5098-42F9-A0F5-A25A5CCE8851}"/>
    <cellStyle name="Normal 2 2 12 2 2 3 4" xfId="44881" xr:uid="{85C88C27-F57D-4A7A-9487-3436C88CDCF3}"/>
    <cellStyle name="Normal 2 2 12 2 2 4" xfId="44882" xr:uid="{AE4ECAE1-6206-467B-8768-DD6E6FCD264B}"/>
    <cellStyle name="Normal 2 2 12 2 2 4 2" xfId="44883" xr:uid="{72A2F204-1EC5-45DF-970A-30973C89C308}"/>
    <cellStyle name="Normal 2 2 12 2 2 4 2 2" xfId="44884" xr:uid="{22D21DBD-56BE-407E-B964-9CE7E2F36D6C}"/>
    <cellStyle name="Normal 2 2 12 2 2 4 3" xfId="44885" xr:uid="{40038631-361F-48B7-860B-55D6E3BB5C7D}"/>
    <cellStyle name="Normal 2 2 12 2 2 5" xfId="44886" xr:uid="{3BEA5B20-C737-4AAE-BC13-A77BFED3FA47}"/>
    <cellStyle name="Normal 2 2 12 2 2 5 2" xfId="44887" xr:uid="{3F3407E8-C711-45DB-9BEE-628F6E0A883D}"/>
    <cellStyle name="Normal 2 2 12 2 2 6" xfId="44888" xr:uid="{563BA012-04BE-4416-BD59-E6D74C91EC7B}"/>
    <cellStyle name="Normal 2 2 12 2 3" xfId="44889" xr:uid="{764799D3-9046-4020-913C-A32025999260}"/>
    <cellStyle name="Normal 2 2 12 2 3 2" xfId="44890" xr:uid="{12C68A8C-9850-4E36-BFDF-AF9EBA6124AB}"/>
    <cellStyle name="Normal 2 2 12 2 3 2 2" xfId="44891" xr:uid="{E7C3C549-08C8-4B3D-AC4D-12D50815F459}"/>
    <cellStyle name="Normal 2 2 12 2 3 2 2 2" xfId="44892" xr:uid="{827D8E33-90A2-44C0-A538-720F8A782439}"/>
    <cellStyle name="Normal 2 2 12 2 3 2 2 2 2" xfId="44893" xr:uid="{9977C114-B041-44F5-9932-A759BE0591E9}"/>
    <cellStyle name="Normal 2 2 12 2 3 2 2 3" xfId="44894" xr:uid="{6DDA237C-C9BA-4BC4-92FE-AF5A1A4AFC3B}"/>
    <cellStyle name="Normal 2 2 12 2 3 2 3" xfId="44895" xr:uid="{26185FDB-7B1A-4ECA-971A-ED541C1FD2BB}"/>
    <cellStyle name="Normal 2 2 12 2 3 2 3 2" xfId="44896" xr:uid="{5EEDE9A1-E063-47F9-B5CC-898498671036}"/>
    <cellStyle name="Normal 2 2 12 2 3 2 4" xfId="44897" xr:uid="{A190B7A4-2FCD-4F3A-8A44-2CDB5558F482}"/>
    <cellStyle name="Normal 2 2 12 2 3 3" xfId="44898" xr:uid="{B74390B7-0466-4C73-A381-257A9D4DA680}"/>
    <cellStyle name="Normal 2 2 12 2 3 3 2" xfId="44899" xr:uid="{7385450D-BC98-41BB-B309-2571B47A3966}"/>
    <cellStyle name="Normal 2 2 12 2 3 3 2 2" xfId="44900" xr:uid="{1DD2971B-8158-4BD5-B1D8-39DA10F14E39}"/>
    <cellStyle name="Normal 2 2 12 2 3 3 3" xfId="44901" xr:uid="{CACD8D46-7132-4D7A-97D3-756E14B7674D}"/>
    <cellStyle name="Normal 2 2 12 2 3 4" xfId="44902" xr:uid="{B2D68CDF-A017-4E45-986F-86B11DEAD8B3}"/>
    <cellStyle name="Normal 2 2 12 2 3 4 2" xfId="44903" xr:uid="{9C8392F8-5F47-455B-A763-24E4D31140FE}"/>
    <cellStyle name="Normal 2 2 12 2 3 5" xfId="44904" xr:uid="{E12ED9FC-B452-4792-8588-92A6D59E3F20}"/>
    <cellStyle name="Normal 2 2 12 2 4" xfId="44905" xr:uid="{320EE10F-27E3-418D-B9B3-19C817A58CB5}"/>
    <cellStyle name="Normal 2 2 12 2 4 2" xfId="44906" xr:uid="{DCAA0F3A-4559-4823-BED6-09196C852355}"/>
    <cellStyle name="Normal 2 2 12 2 4 2 2" xfId="44907" xr:uid="{F946600F-6AE5-46B3-BBDB-80A4DB1C8873}"/>
    <cellStyle name="Normal 2 2 12 2 4 2 2 2" xfId="44908" xr:uid="{2C9ABB00-C92D-4C77-ACB3-5E0D44D84637}"/>
    <cellStyle name="Normal 2 2 12 2 4 2 3" xfId="44909" xr:uid="{3836DE88-6C88-4785-8D0E-977CC031A758}"/>
    <cellStyle name="Normal 2 2 12 2 4 3" xfId="44910" xr:uid="{BAFB7C32-5FB7-422B-BD59-FAD4B55D32D6}"/>
    <cellStyle name="Normal 2 2 12 2 4 3 2" xfId="44911" xr:uid="{BB1E5820-4C1E-4C96-BB9A-4E084CFB617B}"/>
    <cellStyle name="Normal 2 2 12 2 4 4" xfId="44912" xr:uid="{F7237EAF-C67F-4A6F-BE69-2C474E751880}"/>
    <cellStyle name="Normal 2 2 12 2 5" xfId="44913" xr:uid="{60312BA0-5E1C-46F9-8B2D-52B1997BE05D}"/>
    <cellStyle name="Normal 2 2 12 2 5 2" xfId="44914" xr:uid="{5499CDF6-FB60-4E25-A4BE-548F59286F8F}"/>
    <cellStyle name="Normal 2 2 12 2 5 2 2" xfId="44915" xr:uid="{BC57DFE9-A276-4790-A8E0-5EA5CB4F61CC}"/>
    <cellStyle name="Normal 2 2 12 2 5 3" xfId="44916" xr:uid="{526BC189-E076-47A3-9A9C-37B4849C0729}"/>
    <cellStyle name="Normal 2 2 12 2 6" xfId="44917" xr:uid="{B993B474-8732-4143-B97C-E4A44E12CEBC}"/>
    <cellStyle name="Normal 2 2 12 2 6 2" xfId="44918" xr:uid="{E12CC630-8606-4F19-9765-6F692A3FF352}"/>
    <cellStyle name="Normal 2 2 12 2 7" xfId="44919" xr:uid="{CDE454AD-BB7F-4C04-9722-889E3AF3B641}"/>
    <cellStyle name="Normal 2 2 12 3" xfId="44920" xr:uid="{06D0D7C0-E62A-450B-8963-63DEB4352E99}"/>
    <cellStyle name="Normal 2 2 12 3 2" xfId="44921" xr:uid="{E64FBCC8-5939-4366-95DB-C90140939F4C}"/>
    <cellStyle name="Normal 2 2 12 3 2 2" xfId="44922" xr:uid="{0B284920-3F7A-416D-B0E3-A89F09464BAE}"/>
    <cellStyle name="Normal 2 2 12 3 2 2 2" xfId="44923" xr:uid="{70894002-5181-4AF4-93B1-2EA7B436681C}"/>
    <cellStyle name="Normal 2 2 12 3 2 2 2 2" xfId="44924" xr:uid="{2079E85C-9C7B-4807-9C3D-78E3F0E389B0}"/>
    <cellStyle name="Normal 2 2 12 3 2 2 2 2 2" xfId="44925" xr:uid="{F484132D-4B00-4E66-8645-2C90F42E9426}"/>
    <cellStyle name="Normal 2 2 12 3 2 2 2 2 2 2" xfId="44926" xr:uid="{299AB92E-3256-4ACA-B84D-11C870785779}"/>
    <cellStyle name="Normal 2 2 12 3 2 2 2 2 3" xfId="44927" xr:uid="{6EDFEB5E-9503-45A9-9200-DD5B882686EA}"/>
    <cellStyle name="Normal 2 2 12 3 2 2 2 3" xfId="44928" xr:uid="{C27C6E75-6383-42A0-95FD-C736D8BAE81A}"/>
    <cellStyle name="Normal 2 2 12 3 2 2 2 3 2" xfId="44929" xr:uid="{A35007DD-B0EF-4BA4-B3D5-1829B41F8FD8}"/>
    <cellStyle name="Normal 2 2 12 3 2 2 2 4" xfId="44930" xr:uid="{B28B55DA-0BBF-42D9-967F-D27767114550}"/>
    <cellStyle name="Normal 2 2 12 3 2 2 3" xfId="44931" xr:uid="{BE3D2389-6450-48C1-BC2D-83C37D809525}"/>
    <cellStyle name="Normal 2 2 12 3 2 2 3 2" xfId="44932" xr:uid="{3FD5B5DB-D768-4D09-9CA1-CE59E61E3FB4}"/>
    <cellStyle name="Normal 2 2 12 3 2 2 3 2 2" xfId="44933" xr:uid="{A5B0F077-E6A7-48D4-8811-96800D3796AF}"/>
    <cellStyle name="Normal 2 2 12 3 2 2 3 3" xfId="44934" xr:uid="{C2EBE9A5-AEF0-4A39-9035-CBC0CC31ECA7}"/>
    <cellStyle name="Normal 2 2 12 3 2 2 4" xfId="44935" xr:uid="{CA605875-2423-46CC-B393-81C0ABA20499}"/>
    <cellStyle name="Normal 2 2 12 3 2 2 4 2" xfId="44936" xr:uid="{BAAC9D7F-FC67-4EF2-9721-A750CCDE7C09}"/>
    <cellStyle name="Normal 2 2 12 3 2 2 5" xfId="44937" xr:uid="{7F26215B-B18F-4240-92AD-2AC27B4C1035}"/>
    <cellStyle name="Normal 2 2 12 3 2 3" xfId="44938" xr:uid="{8B910E99-B7EF-4185-A399-2E29E99A9C4A}"/>
    <cellStyle name="Normal 2 2 12 3 2 3 2" xfId="44939" xr:uid="{DB239994-9EB3-4350-A0B7-7CFB100A8DF7}"/>
    <cellStyle name="Normal 2 2 12 3 2 3 2 2" xfId="44940" xr:uid="{BF63043C-5523-44AC-82E8-1DC0BB3BA058}"/>
    <cellStyle name="Normal 2 2 12 3 2 3 2 2 2" xfId="44941" xr:uid="{14DFC7FB-068D-48BF-A9C0-94D6ABFA78F5}"/>
    <cellStyle name="Normal 2 2 12 3 2 3 2 3" xfId="44942" xr:uid="{0497C6D5-3CF5-4E27-96F2-4C3BD8948675}"/>
    <cellStyle name="Normal 2 2 12 3 2 3 3" xfId="44943" xr:uid="{0F4A28A2-5A60-4C66-9B62-0003A02E60E5}"/>
    <cellStyle name="Normal 2 2 12 3 2 3 3 2" xfId="44944" xr:uid="{4AE6BF33-2C28-4998-A0B0-61D59C7250DE}"/>
    <cellStyle name="Normal 2 2 12 3 2 3 4" xfId="44945" xr:uid="{618BFF8C-2689-437B-8C34-C1F37085A2AE}"/>
    <cellStyle name="Normal 2 2 12 3 2 4" xfId="44946" xr:uid="{EA9B38E8-DB54-4B8A-A361-2CBBAAC5F9AC}"/>
    <cellStyle name="Normal 2 2 12 3 2 4 2" xfId="44947" xr:uid="{AA8991A3-F92C-4B8E-B74E-1256F33354AF}"/>
    <cellStyle name="Normal 2 2 12 3 2 4 2 2" xfId="44948" xr:uid="{30DD92B3-8E62-4C54-976E-2A708F04DD8A}"/>
    <cellStyle name="Normal 2 2 12 3 2 4 3" xfId="44949" xr:uid="{15EF7A16-8A30-419D-89CB-A1E41D1C3C81}"/>
    <cellStyle name="Normal 2 2 12 3 2 5" xfId="44950" xr:uid="{E87ED979-215B-4514-9BD0-4D7E49F9DBF5}"/>
    <cellStyle name="Normal 2 2 12 3 2 5 2" xfId="44951" xr:uid="{CB3AC007-3771-4AE8-BA74-55D9E9579B72}"/>
    <cellStyle name="Normal 2 2 12 3 2 6" xfId="44952" xr:uid="{0C41A01A-8DB1-4F41-8F75-85BF6D32F71C}"/>
    <cellStyle name="Normal 2 2 12 3 3" xfId="44953" xr:uid="{D487B5C3-E141-4576-8034-34A30D671D2B}"/>
    <cellStyle name="Normal 2 2 12 3 3 2" xfId="44954" xr:uid="{A0C39A80-55C5-42D4-9A6C-336173BD2B04}"/>
    <cellStyle name="Normal 2 2 12 3 3 2 2" xfId="44955" xr:uid="{08E96A37-EE9D-44B6-988F-922EAB9B7EF9}"/>
    <cellStyle name="Normal 2 2 12 3 3 2 2 2" xfId="44956" xr:uid="{A8005FA8-548C-450E-9CEF-7EA1EF780D06}"/>
    <cellStyle name="Normal 2 2 12 3 3 2 2 2 2" xfId="44957" xr:uid="{FD406D0B-E420-4DF9-B1A3-11E9BB92BC07}"/>
    <cellStyle name="Normal 2 2 12 3 3 2 2 3" xfId="44958" xr:uid="{8EBCE6B7-CDC6-4A8E-AF84-A873EA80D1F9}"/>
    <cellStyle name="Normal 2 2 12 3 3 2 3" xfId="44959" xr:uid="{42A390A6-0647-4CBA-94B7-D37C2873900C}"/>
    <cellStyle name="Normal 2 2 12 3 3 2 3 2" xfId="44960" xr:uid="{277D70CB-E0B8-481B-A3A9-F13EAC69E7B5}"/>
    <cellStyle name="Normal 2 2 12 3 3 2 4" xfId="44961" xr:uid="{BE975189-8B00-4EDE-95ED-BD301FFDA5F0}"/>
    <cellStyle name="Normal 2 2 12 3 3 3" xfId="44962" xr:uid="{D39664F6-102E-46AA-A107-C8DDD339B575}"/>
    <cellStyle name="Normal 2 2 12 3 3 3 2" xfId="44963" xr:uid="{ACD82CCF-C4E4-4A12-8DB3-C2C0138FC4C3}"/>
    <cellStyle name="Normal 2 2 12 3 3 3 2 2" xfId="44964" xr:uid="{5DD0B58B-27DC-48C6-B9BA-5B41AB293BCE}"/>
    <cellStyle name="Normal 2 2 12 3 3 3 3" xfId="44965" xr:uid="{6F071275-4048-4543-BAFE-528C0764360F}"/>
    <cellStyle name="Normal 2 2 12 3 3 4" xfId="44966" xr:uid="{EDE7E30C-44A2-4ABC-A53B-639035BFD24A}"/>
    <cellStyle name="Normal 2 2 12 3 3 4 2" xfId="44967" xr:uid="{29295E30-F718-46B3-BF1A-C59918C1ED72}"/>
    <cellStyle name="Normal 2 2 12 3 3 5" xfId="44968" xr:uid="{3F74E0C5-4E94-4697-B84C-199FE867EA66}"/>
    <cellStyle name="Normal 2 2 12 3 4" xfId="44969" xr:uid="{76C23B72-350F-4D57-A5F0-FA7F9C34D358}"/>
    <cellStyle name="Normal 2 2 12 3 4 2" xfId="44970" xr:uid="{2103D048-E339-4D6E-8137-9338D7C2ECE6}"/>
    <cellStyle name="Normal 2 2 12 3 4 2 2" xfId="44971" xr:uid="{AA2E69DA-399E-486B-9D67-0B0407F025A2}"/>
    <cellStyle name="Normal 2 2 12 3 4 2 2 2" xfId="44972" xr:uid="{23FC98C4-C547-4C24-8795-D0F51F67289F}"/>
    <cellStyle name="Normal 2 2 12 3 4 2 3" xfId="44973" xr:uid="{4259A212-DC6F-4AD7-BCCE-C2F5B3C61A87}"/>
    <cellStyle name="Normal 2 2 12 3 4 3" xfId="44974" xr:uid="{87B67E4E-1434-488D-943F-A2DA447F0E3E}"/>
    <cellStyle name="Normal 2 2 12 3 4 3 2" xfId="44975" xr:uid="{B4723AC9-B3E7-43B4-ACF3-6F7A4BD4E6AB}"/>
    <cellStyle name="Normal 2 2 12 3 4 4" xfId="44976" xr:uid="{7C005C9B-9F0E-45DD-B425-BD3CEACA11BA}"/>
    <cellStyle name="Normal 2 2 12 3 5" xfId="44977" xr:uid="{11B4B614-E704-483E-A3DA-22BC0215331F}"/>
    <cellStyle name="Normal 2 2 12 3 5 2" xfId="44978" xr:uid="{BDD7EA43-C98F-4886-B3E0-4C375292B58A}"/>
    <cellStyle name="Normal 2 2 12 3 5 2 2" xfId="44979" xr:uid="{6F98A608-7869-4FA3-927D-E9800212DFE9}"/>
    <cellStyle name="Normal 2 2 12 3 5 3" xfId="44980" xr:uid="{FFEAEDBD-7547-46D2-9AF3-0D40217AB9A3}"/>
    <cellStyle name="Normal 2 2 12 3 6" xfId="44981" xr:uid="{7EF25F6A-6BD6-4733-BECA-FB10D0848C9B}"/>
    <cellStyle name="Normal 2 2 12 3 6 2" xfId="44982" xr:uid="{D938716C-567F-4183-A2F5-95C6FB9E04B4}"/>
    <cellStyle name="Normal 2 2 12 3 7" xfId="44983" xr:uid="{304D654E-0BE0-4B3B-95AA-5E11E82F2664}"/>
    <cellStyle name="Normal 2 2 12 4" xfId="44984" xr:uid="{A230C10F-51CC-4A51-8C16-C4B995D99D47}"/>
    <cellStyle name="Normal 2 2 12 4 2" xfId="44985" xr:uid="{7C6395DB-FD8F-4E80-BEF5-B9723DD9B9B6}"/>
    <cellStyle name="Normal 2 2 12 4 2 2" xfId="44986" xr:uid="{CC38E56A-CAC4-44F9-B74C-351839DE0429}"/>
    <cellStyle name="Normal 2 2 12 4 2 2 2" xfId="44987" xr:uid="{1597932A-14D3-49DF-853A-EA305398F69E}"/>
    <cellStyle name="Normal 2 2 12 4 2 2 2 2" xfId="44988" xr:uid="{808CD8B8-19DA-4558-A105-D8FBBB0A15D6}"/>
    <cellStyle name="Normal 2 2 12 4 2 2 2 2 2" xfId="44989" xr:uid="{F6D56716-59AE-495D-B96A-BB583CFD4D99}"/>
    <cellStyle name="Normal 2 2 12 4 2 2 2 3" xfId="44990" xr:uid="{A6795EBB-DEF0-4DBE-A6CA-F87A2E5F48EA}"/>
    <cellStyle name="Normal 2 2 12 4 2 2 3" xfId="44991" xr:uid="{FF032510-8F6A-4C04-90E5-0AD8F9F2E2D1}"/>
    <cellStyle name="Normal 2 2 12 4 2 2 3 2" xfId="44992" xr:uid="{64171CAD-D542-433A-A2C8-06501375CA7B}"/>
    <cellStyle name="Normal 2 2 12 4 2 2 4" xfId="44993" xr:uid="{D06CDAC8-A81D-405B-8FE4-0380E4ABCAEE}"/>
    <cellStyle name="Normal 2 2 12 4 2 3" xfId="44994" xr:uid="{AAB8989F-1BAB-4128-922A-C85F9CAAE51D}"/>
    <cellStyle name="Normal 2 2 12 4 2 3 2" xfId="44995" xr:uid="{04A611C2-AC23-4113-A884-295018D6140D}"/>
    <cellStyle name="Normal 2 2 12 4 2 3 2 2" xfId="44996" xr:uid="{56F48523-D5B6-4A7F-8C34-CDB59B243175}"/>
    <cellStyle name="Normal 2 2 12 4 2 3 3" xfId="44997" xr:uid="{79A87802-06FE-4C7C-9AC9-7FD185607FFB}"/>
    <cellStyle name="Normal 2 2 12 4 2 4" xfId="44998" xr:uid="{624F86C2-0D1B-4688-AE8F-0EC9FADA0DDE}"/>
    <cellStyle name="Normal 2 2 12 4 2 4 2" xfId="44999" xr:uid="{43EE9A25-8DC0-49E9-8BAB-4138B6B2EDB5}"/>
    <cellStyle name="Normal 2 2 12 4 2 5" xfId="45000" xr:uid="{D30F82F0-5E94-46AF-AC7D-3DC6F2D69AA7}"/>
    <cellStyle name="Normal 2 2 12 4 3" xfId="45001" xr:uid="{7B7D8B90-E094-4F7C-BB48-D3439673CD9B}"/>
    <cellStyle name="Normal 2 2 12 4 3 2" xfId="45002" xr:uid="{62574515-565C-47DF-8422-BADF9C8EE186}"/>
    <cellStyle name="Normal 2 2 12 4 3 2 2" xfId="45003" xr:uid="{F01DEEF0-79D8-46FE-B8D5-0D6FED3163D6}"/>
    <cellStyle name="Normal 2 2 12 4 3 2 2 2" xfId="45004" xr:uid="{5AC24B75-A735-469F-B8C0-01597536F829}"/>
    <cellStyle name="Normal 2 2 12 4 3 2 3" xfId="45005" xr:uid="{42AE4EAA-BE94-4C52-8847-C90D263F59C7}"/>
    <cellStyle name="Normal 2 2 12 4 3 3" xfId="45006" xr:uid="{59ED207F-B1C6-4FEF-BB30-5C3DFF67FA5D}"/>
    <cellStyle name="Normal 2 2 12 4 3 3 2" xfId="45007" xr:uid="{7C1139B5-8265-4D54-92E0-2CCDFDC97F74}"/>
    <cellStyle name="Normal 2 2 12 4 3 4" xfId="45008" xr:uid="{CCCD1975-125B-45B5-9D7E-1C7411F08A59}"/>
    <cellStyle name="Normal 2 2 12 4 4" xfId="45009" xr:uid="{BC258D67-0C2D-4981-BCB9-2D188D57E8E6}"/>
    <cellStyle name="Normal 2 2 12 4 4 2" xfId="45010" xr:uid="{135C6A59-3A79-4F1C-869F-5846D61B8FB8}"/>
    <cellStyle name="Normal 2 2 12 4 4 2 2" xfId="45011" xr:uid="{10359AA7-E7EF-4A34-B220-009B847BFCB1}"/>
    <cellStyle name="Normal 2 2 12 4 4 3" xfId="45012" xr:uid="{07F44650-464C-43AC-8D14-816BF611EB1B}"/>
    <cellStyle name="Normal 2 2 12 4 5" xfId="45013" xr:uid="{0B72A15B-81F6-46D5-AF5F-C1F92A97408B}"/>
    <cellStyle name="Normal 2 2 12 4 5 2" xfId="45014" xr:uid="{15C96BEF-9E20-4452-B20F-C2A2B9E26D21}"/>
    <cellStyle name="Normal 2 2 12 4 6" xfId="45015" xr:uid="{E9D6B05A-D183-4415-8C91-8A8BE1857875}"/>
    <cellStyle name="Normal 2 2 12 5" xfId="45016" xr:uid="{ACA0CA34-797F-4F67-962B-DF947BDCE56B}"/>
    <cellStyle name="Normal 2 2 12 5 2" xfId="45017" xr:uid="{4394DFF0-4D9D-48B2-B2E7-720711E92931}"/>
    <cellStyle name="Normal 2 2 12 5 2 2" xfId="45018" xr:uid="{F5ADF55A-1C6C-4CC9-8E86-E0FA845579FF}"/>
    <cellStyle name="Normal 2 2 12 5 2 2 2" xfId="45019" xr:uid="{5384404B-1D77-4403-A9D3-C16F1549F324}"/>
    <cellStyle name="Normal 2 2 12 5 2 2 2 2" xfId="45020" xr:uid="{3F8D8F3F-FBC9-4648-86E5-89695EB9BE62}"/>
    <cellStyle name="Normal 2 2 12 5 2 2 3" xfId="45021" xr:uid="{F50749B3-EBE9-4248-BEB6-49D233A44D06}"/>
    <cellStyle name="Normal 2 2 12 5 2 3" xfId="45022" xr:uid="{BF92AFA2-B4F4-47D8-8133-649685E432AF}"/>
    <cellStyle name="Normal 2 2 12 5 2 3 2" xfId="45023" xr:uid="{1F7740F5-F203-41E1-9753-9FA962FF8095}"/>
    <cellStyle name="Normal 2 2 12 5 2 4" xfId="45024" xr:uid="{53AB1A4B-E54A-4AC5-A29F-AF7DE79F7365}"/>
    <cellStyle name="Normal 2 2 12 5 3" xfId="45025" xr:uid="{F44DDA06-F7D6-428A-8A61-BCE697A65A82}"/>
    <cellStyle name="Normal 2 2 12 5 3 2" xfId="45026" xr:uid="{5AF8058A-68FC-484E-BB28-CE12E479861E}"/>
    <cellStyle name="Normal 2 2 12 5 3 2 2" xfId="45027" xr:uid="{E7F551B1-27D1-4900-BC3D-170B79D7E013}"/>
    <cellStyle name="Normal 2 2 12 5 3 3" xfId="45028" xr:uid="{F6D8FCD4-E6D8-4635-B27C-FAA942D19C3B}"/>
    <cellStyle name="Normal 2 2 12 5 4" xfId="45029" xr:uid="{ADAA1B0B-4586-466D-B45E-D5968DC69958}"/>
    <cellStyle name="Normal 2 2 12 5 4 2" xfId="45030" xr:uid="{B9B264A5-8AF8-4B7B-A8ED-9D4AC537504B}"/>
    <cellStyle name="Normal 2 2 12 5 5" xfId="45031" xr:uid="{88ACE89A-1169-4F12-B666-AD0701D0F344}"/>
    <cellStyle name="Normal 2 2 12 6" xfId="45032" xr:uid="{C2382E79-6D3C-4284-A330-FBFC9B462537}"/>
    <cellStyle name="Normal 2 2 12 6 2" xfId="45033" xr:uid="{6130D669-15B0-4D2F-83DA-CC27BDFB728D}"/>
    <cellStyle name="Normal 2 2 12 6 2 2" xfId="45034" xr:uid="{11FB0AB6-2461-4AC1-8017-7EBF94BA373B}"/>
    <cellStyle name="Normal 2 2 12 6 2 2 2" xfId="45035" xr:uid="{D9F56223-9EAC-46F8-934B-DDCFFE3C9995}"/>
    <cellStyle name="Normal 2 2 12 6 2 3" xfId="45036" xr:uid="{C2E9A15C-D9C2-4363-931F-DDB094C14EB9}"/>
    <cellStyle name="Normal 2 2 12 6 3" xfId="45037" xr:uid="{E62AED12-38DF-4B1F-A831-85F5300C32EC}"/>
    <cellStyle name="Normal 2 2 12 6 3 2" xfId="45038" xr:uid="{855446BB-59F6-42D2-8664-FD979F07F5DC}"/>
    <cellStyle name="Normal 2 2 12 6 4" xfId="45039" xr:uid="{BC23F6DE-35C4-47A1-B0A1-3AC2AC057C72}"/>
    <cellStyle name="Normal 2 2 12 7" xfId="45040" xr:uid="{203D1381-6793-429A-8827-1CE82BF3CA7D}"/>
    <cellStyle name="Normal 2 2 12 7 2" xfId="45041" xr:uid="{A718B731-FAB0-409F-9CF4-4FBF3142758A}"/>
    <cellStyle name="Normal 2 2 12 7 2 2" xfId="45042" xr:uid="{54D912A0-23EC-49B0-B565-6981CB0AAF73}"/>
    <cellStyle name="Normal 2 2 12 7 3" xfId="45043" xr:uid="{B0C090B5-F84D-4330-AB79-C4C5A71A2ACE}"/>
    <cellStyle name="Normal 2 2 12 8" xfId="45044" xr:uid="{04C25561-06B3-4D24-BC0F-ED22199E8838}"/>
    <cellStyle name="Normal 2 2 12 8 2" xfId="45045" xr:uid="{1F528807-8847-4065-8BB6-796DC0E0478D}"/>
    <cellStyle name="Normal 2 2 12 9" xfId="45046" xr:uid="{74A1774A-7300-4A0C-AC50-135841D5152F}"/>
    <cellStyle name="Normal 2 2 13" xfId="45047" xr:uid="{E19F67A4-89E7-4CD2-8478-705D16DAFF47}"/>
    <cellStyle name="Normal 2 2 13 2" xfId="45048" xr:uid="{A4F219AC-808D-443D-9718-C857A7827812}"/>
    <cellStyle name="Normal 2 2 13 2 2" xfId="45049" xr:uid="{C00662E9-E9B8-43DF-BBDE-AE9C2805B400}"/>
    <cellStyle name="Normal 2 2 13 2 2 2" xfId="45050" xr:uid="{6D73E911-027A-4816-B7E4-3478F7102F01}"/>
    <cellStyle name="Normal 2 2 13 2 2 2 2" xfId="45051" xr:uid="{431F85AC-6557-441F-8E77-F83B735C1E5D}"/>
    <cellStyle name="Normal 2 2 13 2 2 2 2 2" xfId="45052" xr:uid="{0757D626-C547-41EA-A1E2-6B8B14232E47}"/>
    <cellStyle name="Normal 2 2 13 2 2 2 2 2 2" xfId="45053" xr:uid="{D4BA2278-A772-4A78-80FD-CB991A4C7451}"/>
    <cellStyle name="Normal 2 2 13 2 2 2 2 2 2 2" xfId="45054" xr:uid="{28A7C84D-7864-402D-A6F7-917C3C1CB3A6}"/>
    <cellStyle name="Normal 2 2 13 2 2 2 2 2 3" xfId="45055" xr:uid="{7E8C57C9-9DD9-4F9B-8714-04B572ED002A}"/>
    <cellStyle name="Normal 2 2 13 2 2 2 2 3" xfId="45056" xr:uid="{08967354-2C70-4C56-A9A8-E80AF14494AB}"/>
    <cellStyle name="Normal 2 2 13 2 2 2 2 3 2" xfId="45057" xr:uid="{3084F90B-2975-4D8D-803B-C3FA33B59212}"/>
    <cellStyle name="Normal 2 2 13 2 2 2 2 4" xfId="45058" xr:uid="{E86ECEF7-9E37-4306-A160-AC6C95DB0B61}"/>
    <cellStyle name="Normal 2 2 13 2 2 2 3" xfId="45059" xr:uid="{FF8610D1-FD4E-4173-82F9-74CCF600B441}"/>
    <cellStyle name="Normal 2 2 13 2 2 2 3 2" xfId="45060" xr:uid="{10EF9648-2DA5-457D-A407-D787C101B37E}"/>
    <cellStyle name="Normal 2 2 13 2 2 2 3 2 2" xfId="45061" xr:uid="{1C4A29F5-B64E-40E5-BCB1-811228138634}"/>
    <cellStyle name="Normal 2 2 13 2 2 2 3 3" xfId="45062" xr:uid="{0B5DD4D7-21CF-483A-9EE0-15B88558C3E1}"/>
    <cellStyle name="Normal 2 2 13 2 2 2 4" xfId="45063" xr:uid="{AA4B023F-09E4-457B-9927-8E44448F748D}"/>
    <cellStyle name="Normal 2 2 13 2 2 2 4 2" xfId="45064" xr:uid="{48A88D08-A670-41B1-B1FC-F29A9CBAF63E}"/>
    <cellStyle name="Normal 2 2 13 2 2 2 5" xfId="45065" xr:uid="{E998CD03-E11C-466C-A5E5-98C42CC4271A}"/>
    <cellStyle name="Normal 2 2 13 2 2 3" xfId="45066" xr:uid="{5D39FF2D-97B4-429C-8D31-FDFAEDA257CD}"/>
    <cellStyle name="Normal 2 2 13 2 2 3 2" xfId="45067" xr:uid="{84759940-BAD4-4AFC-A72F-2C886858EB76}"/>
    <cellStyle name="Normal 2 2 13 2 2 3 2 2" xfId="45068" xr:uid="{88F92C40-0933-46E4-8376-409189907534}"/>
    <cellStyle name="Normal 2 2 13 2 2 3 2 2 2" xfId="45069" xr:uid="{9942EC38-A0A9-4E70-AE7C-6973C7F10BD1}"/>
    <cellStyle name="Normal 2 2 13 2 2 3 2 3" xfId="45070" xr:uid="{1A11957C-9B1A-4550-AC6B-F8D2FC1F63D4}"/>
    <cellStyle name="Normal 2 2 13 2 2 3 3" xfId="45071" xr:uid="{19F4C047-14F7-4CCF-ABAC-8825CA04A106}"/>
    <cellStyle name="Normal 2 2 13 2 2 3 3 2" xfId="45072" xr:uid="{3F428CCB-367D-4BA1-98B5-AFDA8CC2A38A}"/>
    <cellStyle name="Normal 2 2 13 2 2 3 4" xfId="45073" xr:uid="{AC4C374F-0CD9-489C-A147-DEDA8F54DCF9}"/>
    <cellStyle name="Normal 2 2 13 2 2 4" xfId="45074" xr:uid="{E46589FC-216A-4EE4-82A0-B4FD04C20835}"/>
    <cellStyle name="Normal 2 2 13 2 2 4 2" xfId="45075" xr:uid="{91D2E22E-02DF-40EA-BC5A-784134E7F47B}"/>
    <cellStyle name="Normal 2 2 13 2 2 4 2 2" xfId="45076" xr:uid="{9B25A328-E6DF-4D3D-83D4-75F4DD767644}"/>
    <cellStyle name="Normal 2 2 13 2 2 4 3" xfId="45077" xr:uid="{C843F1A5-B2C5-4CA9-906A-3C091087970B}"/>
    <cellStyle name="Normal 2 2 13 2 2 5" xfId="45078" xr:uid="{7FE462A4-0059-47DF-AC0C-0A10B1F288CD}"/>
    <cellStyle name="Normal 2 2 13 2 2 5 2" xfId="45079" xr:uid="{9B44FDC2-7127-47E7-B22D-D959DE9A4FBF}"/>
    <cellStyle name="Normal 2 2 13 2 2 6" xfId="45080" xr:uid="{9FEB4BCB-B48B-446A-B9BC-F497772DAC5D}"/>
    <cellStyle name="Normal 2 2 13 2 3" xfId="45081" xr:uid="{07F6D672-7437-4CAE-BE86-1174FF1A53D2}"/>
    <cellStyle name="Normal 2 2 13 2 3 2" xfId="45082" xr:uid="{A8A28C68-B6FD-4163-9F17-168E3D5BC201}"/>
    <cellStyle name="Normal 2 2 13 2 3 2 2" xfId="45083" xr:uid="{ECEBB815-72A4-4A87-83C6-2773D0E1665E}"/>
    <cellStyle name="Normal 2 2 13 2 3 2 2 2" xfId="45084" xr:uid="{F31465E6-B0AC-48D8-A9E3-DCEAEF629D14}"/>
    <cellStyle name="Normal 2 2 13 2 3 2 2 2 2" xfId="45085" xr:uid="{A68913DF-09E2-4218-A97E-939E438F43DB}"/>
    <cellStyle name="Normal 2 2 13 2 3 2 2 3" xfId="45086" xr:uid="{39EDA59F-9FB4-435D-8DA7-2941F0035B28}"/>
    <cellStyle name="Normal 2 2 13 2 3 2 3" xfId="45087" xr:uid="{DB60094D-CEA3-44C2-B2C7-96D366B430A2}"/>
    <cellStyle name="Normal 2 2 13 2 3 2 3 2" xfId="45088" xr:uid="{B2304716-D715-4966-BA17-0CA2D7F4DA0F}"/>
    <cellStyle name="Normal 2 2 13 2 3 2 4" xfId="45089" xr:uid="{C799E877-3A1B-47DD-9EB5-A747FEA7CA58}"/>
    <cellStyle name="Normal 2 2 13 2 3 3" xfId="45090" xr:uid="{A96B50E9-4C76-4360-99D5-23B2419A726B}"/>
    <cellStyle name="Normal 2 2 13 2 3 3 2" xfId="45091" xr:uid="{E2719DE8-89B7-41D5-BE84-384F97AF662B}"/>
    <cellStyle name="Normal 2 2 13 2 3 3 2 2" xfId="45092" xr:uid="{12D510DA-6F7B-4EEE-BAA7-F79390D98A6D}"/>
    <cellStyle name="Normal 2 2 13 2 3 3 3" xfId="45093" xr:uid="{79935733-3FCD-43D0-B757-A3651A891006}"/>
    <cellStyle name="Normal 2 2 13 2 3 4" xfId="45094" xr:uid="{64A45828-168B-4EA8-89B4-F145E0FA6459}"/>
    <cellStyle name="Normal 2 2 13 2 3 4 2" xfId="45095" xr:uid="{0EB032BE-FE09-4A9B-9B00-FF24A12D8884}"/>
    <cellStyle name="Normal 2 2 13 2 3 5" xfId="45096" xr:uid="{604CCC3C-960C-4E8B-9100-0494B2B27D87}"/>
    <cellStyle name="Normal 2 2 13 2 4" xfId="45097" xr:uid="{05706451-BF81-4F62-9471-4615914B8C42}"/>
    <cellStyle name="Normal 2 2 13 2 4 2" xfId="45098" xr:uid="{9E71FE3E-7302-4B58-BC94-8AB0A4DB5795}"/>
    <cellStyle name="Normal 2 2 13 2 4 2 2" xfId="45099" xr:uid="{D51816F8-90CE-4D38-AC9E-88F6A60D36D3}"/>
    <cellStyle name="Normal 2 2 13 2 4 2 2 2" xfId="45100" xr:uid="{C38AB575-2CAF-4D78-AE12-3FE1AAB27BA0}"/>
    <cellStyle name="Normal 2 2 13 2 4 2 3" xfId="45101" xr:uid="{38FF761E-AAD3-4928-8987-BF57682FC49B}"/>
    <cellStyle name="Normal 2 2 13 2 4 3" xfId="45102" xr:uid="{6F6E3C9C-F48D-44EA-B6AC-9D7083601481}"/>
    <cellStyle name="Normal 2 2 13 2 4 3 2" xfId="45103" xr:uid="{22CF525E-EE48-4A12-B6E2-A251BCE4DDE7}"/>
    <cellStyle name="Normal 2 2 13 2 4 4" xfId="45104" xr:uid="{25FBB3B2-C40B-45D6-9E22-A81BF7929DC0}"/>
    <cellStyle name="Normal 2 2 13 2 5" xfId="45105" xr:uid="{2C57CA50-1341-4EAB-8F89-69B9F0D7CDFE}"/>
    <cellStyle name="Normal 2 2 13 2 5 2" xfId="45106" xr:uid="{F9DAF447-8348-40E6-A7A4-528DE895CF4A}"/>
    <cellStyle name="Normal 2 2 13 2 5 2 2" xfId="45107" xr:uid="{2C489B18-E604-4E98-9EDC-832A912703B1}"/>
    <cellStyle name="Normal 2 2 13 2 5 3" xfId="45108" xr:uid="{F3A4BD92-785D-4F32-95B8-918A55E9F773}"/>
    <cellStyle name="Normal 2 2 13 2 6" xfId="45109" xr:uid="{744D5AC6-F087-4F62-914E-6341BAEAD15D}"/>
    <cellStyle name="Normal 2 2 13 2 6 2" xfId="45110" xr:uid="{FCA443ED-37B4-4BBE-8169-E121FF00391F}"/>
    <cellStyle name="Normal 2 2 13 2 7" xfId="45111" xr:uid="{B6C4CB08-4B2D-4A07-949A-36A7B215AA6B}"/>
    <cellStyle name="Normal 2 2 13 3" xfId="45112" xr:uid="{551609B6-601E-47D2-8E68-A78F4FCC21E4}"/>
    <cellStyle name="Normal 2 2 13 3 2" xfId="45113" xr:uid="{5881CD55-525E-4C77-BABF-0FC30540893E}"/>
    <cellStyle name="Normal 2 2 13 3 2 2" xfId="45114" xr:uid="{72B5BD33-229C-42E1-9976-EAF111DE6B7A}"/>
    <cellStyle name="Normal 2 2 13 3 2 2 2" xfId="45115" xr:uid="{8B52ED74-3328-4FCF-9745-EE94B439B696}"/>
    <cellStyle name="Normal 2 2 13 3 2 2 2 2" xfId="45116" xr:uid="{93F1F00E-9AE9-4AD6-B4A9-74BF1918292E}"/>
    <cellStyle name="Normal 2 2 13 3 2 2 2 2 2" xfId="45117" xr:uid="{3258F5BB-D3DE-40C3-824F-DB2A14E6BB14}"/>
    <cellStyle name="Normal 2 2 13 3 2 2 2 2 2 2" xfId="45118" xr:uid="{7DF9C59B-EB50-44B7-8AD5-1C9B819D19F1}"/>
    <cellStyle name="Normal 2 2 13 3 2 2 2 2 3" xfId="45119" xr:uid="{78D32EA2-771B-4D27-B82D-EA421FE99DAF}"/>
    <cellStyle name="Normal 2 2 13 3 2 2 2 3" xfId="45120" xr:uid="{F301504B-A3F1-4414-B5FB-42FE901A1FDD}"/>
    <cellStyle name="Normal 2 2 13 3 2 2 2 3 2" xfId="45121" xr:uid="{79E2413D-F80C-431E-8CC1-9CE9BACCE6FA}"/>
    <cellStyle name="Normal 2 2 13 3 2 2 2 4" xfId="45122" xr:uid="{AE8E598B-742A-4761-B467-B05B86401585}"/>
    <cellStyle name="Normal 2 2 13 3 2 2 3" xfId="45123" xr:uid="{32CC9283-4166-43F5-BB70-D75DC18F4CEA}"/>
    <cellStyle name="Normal 2 2 13 3 2 2 3 2" xfId="45124" xr:uid="{7D55A512-C2B4-4C12-A13D-2045EDF9F253}"/>
    <cellStyle name="Normal 2 2 13 3 2 2 3 2 2" xfId="45125" xr:uid="{1CDB923E-D89A-4D1E-9EAB-D4CC8096FE6D}"/>
    <cellStyle name="Normal 2 2 13 3 2 2 3 3" xfId="45126" xr:uid="{44703F2E-F40E-4248-A6D5-618E5AA2DDCC}"/>
    <cellStyle name="Normal 2 2 13 3 2 2 4" xfId="45127" xr:uid="{B1F1286A-FC33-4181-A6C8-F43C59141EFA}"/>
    <cellStyle name="Normal 2 2 13 3 2 2 4 2" xfId="45128" xr:uid="{5FDAD3C5-76BC-457B-BDFF-3FA7C875D36D}"/>
    <cellStyle name="Normal 2 2 13 3 2 2 5" xfId="45129" xr:uid="{6B2269A3-CBC7-40C5-830E-7381747107F7}"/>
    <cellStyle name="Normal 2 2 13 3 2 3" xfId="45130" xr:uid="{E4E80DA5-EFFD-4E78-85AE-0A9A3535B9EA}"/>
    <cellStyle name="Normal 2 2 13 3 2 3 2" xfId="45131" xr:uid="{128D3D08-71AF-47A5-9CDB-E8F047238F2E}"/>
    <cellStyle name="Normal 2 2 13 3 2 3 2 2" xfId="45132" xr:uid="{A66E9D98-9B60-4C03-BF46-B7EF035265FD}"/>
    <cellStyle name="Normal 2 2 13 3 2 3 2 2 2" xfId="45133" xr:uid="{5B2DF0BA-146F-4B65-A8D1-1541AAC98379}"/>
    <cellStyle name="Normal 2 2 13 3 2 3 2 3" xfId="45134" xr:uid="{FAF9362C-F04A-45B8-AFD4-1D6C55FEC063}"/>
    <cellStyle name="Normal 2 2 13 3 2 3 3" xfId="45135" xr:uid="{BFE6C7EB-9B32-4F27-A0D5-B6239000E392}"/>
    <cellStyle name="Normal 2 2 13 3 2 3 3 2" xfId="45136" xr:uid="{8E257338-983D-41FA-98BA-9304DAB9A957}"/>
    <cellStyle name="Normal 2 2 13 3 2 3 4" xfId="45137" xr:uid="{8194857A-4CF9-4773-9C97-7B191D8D0FDE}"/>
    <cellStyle name="Normal 2 2 13 3 2 4" xfId="45138" xr:uid="{730453AA-3071-4771-BDF8-C2BE9466912B}"/>
    <cellStyle name="Normal 2 2 13 3 2 4 2" xfId="45139" xr:uid="{9EFCE88C-AA6A-4C54-A906-00A7C9EFF726}"/>
    <cellStyle name="Normal 2 2 13 3 2 4 2 2" xfId="45140" xr:uid="{3B27C254-9445-4BDF-8B94-CA92ECA1D380}"/>
    <cellStyle name="Normal 2 2 13 3 2 4 3" xfId="45141" xr:uid="{D38883E9-5403-4B53-A8E1-C91368705CEE}"/>
    <cellStyle name="Normal 2 2 13 3 2 5" xfId="45142" xr:uid="{70EC3281-556A-41D9-995B-C2EC34F53EDB}"/>
    <cellStyle name="Normal 2 2 13 3 2 5 2" xfId="45143" xr:uid="{1260F3DA-0A5D-41E0-A941-3EF8E8A1BAEF}"/>
    <cellStyle name="Normal 2 2 13 3 2 6" xfId="45144" xr:uid="{F757E920-E49A-4C7B-AB3C-DC4513E78ACD}"/>
    <cellStyle name="Normal 2 2 13 3 3" xfId="45145" xr:uid="{396D20BB-9891-45E8-BED8-662DDB0860AF}"/>
    <cellStyle name="Normal 2 2 13 3 3 2" xfId="45146" xr:uid="{16672F26-C399-461C-AE9D-E29DA0408B8F}"/>
    <cellStyle name="Normal 2 2 13 3 3 2 2" xfId="45147" xr:uid="{A1BF46B3-F17F-4C10-9E7B-692C0381FB53}"/>
    <cellStyle name="Normal 2 2 13 3 3 2 2 2" xfId="45148" xr:uid="{C920B5CF-6021-420C-8257-9F261805AE99}"/>
    <cellStyle name="Normal 2 2 13 3 3 2 2 2 2" xfId="45149" xr:uid="{F6B3489F-CB2A-4EF4-889B-CCD4F72B7E6A}"/>
    <cellStyle name="Normal 2 2 13 3 3 2 2 3" xfId="45150" xr:uid="{654B6665-B653-44A6-BCEB-7377A1495551}"/>
    <cellStyle name="Normal 2 2 13 3 3 2 3" xfId="45151" xr:uid="{E247E8CC-596E-4641-9FF8-2D871D58E9DF}"/>
    <cellStyle name="Normal 2 2 13 3 3 2 3 2" xfId="45152" xr:uid="{E3F73C79-E4CA-452F-BAD8-11B91B48685A}"/>
    <cellStyle name="Normal 2 2 13 3 3 2 4" xfId="45153" xr:uid="{533220B7-1D4B-43DF-8A68-29CF37319C16}"/>
    <cellStyle name="Normal 2 2 13 3 3 3" xfId="45154" xr:uid="{227AD9C1-4C89-4E0D-9D5F-B89B4A9FA91E}"/>
    <cellStyle name="Normal 2 2 13 3 3 3 2" xfId="45155" xr:uid="{0CC6284E-21AD-421D-829D-66B1E611C206}"/>
    <cellStyle name="Normal 2 2 13 3 3 3 2 2" xfId="45156" xr:uid="{0225CBFB-C873-48D0-80D4-C9BE361CA718}"/>
    <cellStyle name="Normal 2 2 13 3 3 3 3" xfId="45157" xr:uid="{007A2354-F821-417C-8EB2-A7F570E9C032}"/>
    <cellStyle name="Normal 2 2 13 3 3 4" xfId="45158" xr:uid="{585C55AF-216B-4FF8-8505-AB0AC67611A0}"/>
    <cellStyle name="Normal 2 2 13 3 3 4 2" xfId="45159" xr:uid="{D038DD79-F067-44E7-9365-01D6C201AB62}"/>
    <cellStyle name="Normal 2 2 13 3 3 5" xfId="45160" xr:uid="{23204CD4-7D93-4E14-8A27-B093AAAADC96}"/>
    <cellStyle name="Normal 2 2 13 3 4" xfId="45161" xr:uid="{3DCE50F4-B2AE-4E0C-9D66-241EDCC582FC}"/>
    <cellStyle name="Normal 2 2 13 3 4 2" xfId="45162" xr:uid="{B27196A8-B2AD-43C6-ABC1-DB1DB33B841A}"/>
    <cellStyle name="Normal 2 2 13 3 4 2 2" xfId="45163" xr:uid="{D7BE1B19-1FC2-4835-973B-7D71CF9A9E6F}"/>
    <cellStyle name="Normal 2 2 13 3 4 2 2 2" xfId="45164" xr:uid="{FCC2D67A-CBA3-4DFE-BCDD-59390152D231}"/>
    <cellStyle name="Normal 2 2 13 3 4 2 3" xfId="45165" xr:uid="{F297ACA1-36B6-4EC4-AA26-C38324B659F5}"/>
    <cellStyle name="Normal 2 2 13 3 4 3" xfId="45166" xr:uid="{E6756EF7-7EE0-433B-995C-53D9BDDA9AA9}"/>
    <cellStyle name="Normal 2 2 13 3 4 3 2" xfId="45167" xr:uid="{94BE668B-27E8-4DB0-B319-8E76D4E962E1}"/>
    <cellStyle name="Normal 2 2 13 3 4 4" xfId="45168" xr:uid="{DCFFA14E-F345-41C2-AB8D-C0955543101A}"/>
    <cellStyle name="Normal 2 2 13 3 5" xfId="45169" xr:uid="{96A4EF20-5FD0-473A-A0D3-CF1088548D11}"/>
    <cellStyle name="Normal 2 2 13 3 5 2" xfId="45170" xr:uid="{04A31476-32D0-475E-814D-F5DC3E9F4AED}"/>
    <cellStyle name="Normal 2 2 13 3 5 2 2" xfId="45171" xr:uid="{5582019C-F78C-449D-A5C6-3360A741D516}"/>
    <cellStyle name="Normal 2 2 13 3 5 3" xfId="45172" xr:uid="{E2C163D7-719C-46ED-AB7D-A1E71DA9E1DE}"/>
    <cellStyle name="Normal 2 2 13 3 6" xfId="45173" xr:uid="{F2EFBA2B-96BA-4F5F-990F-05BAFFB46FD0}"/>
    <cellStyle name="Normal 2 2 13 3 6 2" xfId="45174" xr:uid="{A80758A5-6289-479C-BCC8-B5D1EA1DEDF2}"/>
    <cellStyle name="Normal 2 2 13 3 7" xfId="45175" xr:uid="{D732770A-DB1C-4A1F-9309-8678F21B0954}"/>
    <cellStyle name="Normal 2 2 13 4" xfId="45176" xr:uid="{B72BBFC9-5B54-4D2C-A86C-A7D88785FE9C}"/>
    <cellStyle name="Normal 2 2 13 4 2" xfId="45177" xr:uid="{F5826F72-E0E9-470A-850E-59B19382AD5F}"/>
    <cellStyle name="Normal 2 2 13 4 2 2" xfId="45178" xr:uid="{5F2460C0-9C6A-4B30-A740-41E949B8F0A6}"/>
    <cellStyle name="Normal 2 2 13 4 2 2 2" xfId="45179" xr:uid="{830F3573-36FC-4D9C-9385-9F28A576B7BA}"/>
    <cellStyle name="Normal 2 2 13 4 2 2 2 2" xfId="45180" xr:uid="{13D05D28-D646-4353-8544-FE6677F73116}"/>
    <cellStyle name="Normal 2 2 13 4 2 2 2 2 2" xfId="45181" xr:uid="{27D9F26F-19D3-4FAC-9B7F-7A3CA7E4ECFA}"/>
    <cellStyle name="Normal 2 2 13 4 2 2 2 3" xfId="45182" xr:uid="{4E7B17B6-DD30-42E6-A97C-8270345C9A7A}"/>
    <cellStyle name="Normal 2 2 13 4 2 2 3" xfId="45183" xr:uid="{646D5862-8F63-4F2D-8D65-88B19D7928FA}"/>
    <cellStyle name="Normal 2 2 13 4 2 2 3 2" xfId="45184" xr:uid="{4F2880BC-6A07-4CB3-AFC4-E1BBF8ADC4A9}"/>
    <cellStyle name="Normal 2 2 13 4 2 2 4" xfId="45185" xr:uid="{D028CE4D-FB30-4C06-863D-1193DE5DF5BC}"/>
    <cellStyle name="Normal 2 2 13 4 2 3" xfId="45186" xr:uid="{24595BF6-04DB-4FFA-B5A4-D2DF11980CCD}"/>
    <cellStyle name="Normal 2 2 13 4 2 3 2" xfId="45187" xr:uid="{B4159229-FA4A-44FE-A861-D31683DF255B}"/>
    <cellStyle name="Normal 2 2 13 4 2 3 2 2" xfId="45188" xr:uid="{559BBE32-2102-4328-B417-985B647594C7}"/>
    <cellStyle name="Normal 2 2 13 4 2 3 3" xfId="45189" xr:uid="{2C50DBFD-2E88-4091-A515-9DD349D25886}"/>
    <cellStyle name="Normal 2 2 13 4 2 4" xfId="45190" xr:uid="{551D3663-E5FD-41D2-965F-BCF8B8848790}"/>
    <cellStyle name="Normal 2 2 13 4 2 4 2" xfId="45191" xr:uid="{4C2B1A3A-5913-41B6-A88A-3D0B0B827B80}"/>
    <cellStyle name="Normal 2 2 13 4 2 5" xfId="45192" xr:uid="{918DB5AE-F1B9-4B84-97DC-6FBDE7CDBCAD}"/>
    <cellStyle name="Normal 2 2 13 4 3" xfId="45193" xr:uid="{FCB505CE-FDFB-4AB5-90C7-BF5568FB843E}"/>
    <cellStyle name="Normal 2 2 13 4 3 2" xfId="45194" xr:uid="{32BF769E-E45B-496D-946B-A6289FE34C7A}"/>
    <cellStyle name="Normal 2 2 13 4 3 2 2" xfId="45195" xr:uid="{5919269C-8866-4F23-8ED4-EFFFE57E05C2}"/>
    <cellStyle name="Normal 2 2 13 4 3 2 2 2" xfId="45196" xr:uid="{F9A47E17-7EC0-4BD0-9B21-8F03E65011AD}"/>
    <cellStyle name="Normal 2 2 13 4 3 2 3" xfId="45197" xr:uid="{FA25F526-05B0-4BD1-A9B0-14E6C4C3E3E2}"/>
    <cellStyle name="Normal 2 2 13 4 3 3" xfId="45198" xr:uid="{4C52413A-CA2B-4B9E-8F80-294CAE8F575C}"/>
    <cellStyle name="Normal 2 2 13 4 3 3 2" xfId="45199" xr:uid="{41329126-F6AB-4976-B44C-2CB8399E1B0E}"/>
    <cellStyle name="Normal 2 2 13 4 3 4" xfId="45200" xr:uid="{FFD45B64-073B-432D-88CB-27132A3636C6}"/>
    <cellStyle name="Normal 2 2 13 4 4" xfId="45201" xr:uid="{58F7EED9-EFA3-4E07-A12F-FE5B2F48DC6A}"/>
    <cellStyle name="Normal 2 2 13 4 4 2" xfId="45202" xr:uid="{CDC16DE6-3E1C-426C-B3FB-99379C8A8CB9}"/>
    <cellStyle name="Normal 2 2 13 4 4 2 2" xfId="45203" xr:uid="{801EC434-12B3-4645-9A10-BE43776805C1}"/>
    <cellStyle name="Normal 2 2 13 4 4 3" xfId="45204" xr:uid="{0088878E-F1A9-47A7-A908-59AE75A65A24}"/>
    <cellStyle name="Normal 2 2 13 4 5" xfId="45205" xr:uid="{A15E0041-F4E0-4F7A-B2D7-4D90A2F6AF24}"/>
    <cellStyle name="Normal 2 2 13 4 5 2" xfId="45206" xr:uid="{CD8DB3C6-E977-4717-BDE1-9980DE1C6CA8}"/>
    <cellStyle name="Normal 2 2 13 4 6" xfId="45207" xr:uid="{0320AF58-B1EC-4AD9-8B64-DE9E4A232B41}"/>
    <cellStyle name="Normal 2 2 13 5" xfId="45208" xr:uid="{7E650DAA-A05E-4B96-8665-C698E31A116F}"/>
    <cellStyle name="Normal 2 2 13 5 2" xfId="45209" xr:uid="{0F6FE0FB-2D0A-472D-B49D-90ED41074EEB}"/>
    <cellStyle name="Normal 2 2 13 5 2 2" xfId="45210" xr:uid="{07EFA086-A993-4C95-A21C-074226A45CAF}"/>
    <cellStyle name="Normal 2 2 13 5 2 2 2" xfId="45211" xr:uid="{3E2814F1-19A5-43DE-BC81-FD0394993A71}"/>
    <cellStyle name="Normal 2 2 13 5 2 2 2 2" xfId="45212" xr:uid="{FF73429A-30A0-4E51-AD39-072045EF9775}"/>
    <cellStyle name="Normal 2 2 13 5 2 2 3" xfId="45213" xr:uid="{E5A40F72-F76D-4ACA-B908-361F53E61A95}"/>
    <cellStyle name="Normal 2 2 13 5 2 3" xfId="45214" xr:uid="{58AF9102-03FF-477E-864F-D0A57CE031F6}"/>
    <cellStyle name="Normal 2 2 13 5 2 3 2" xfId="45215" xr:uid="{B3B7FE55-C50D-4BC3-8C98-30E658786EC3}"/>
    <cellStyle name="Normal 2 2 13 5 2 4" xfId="45216" xr:uid="{3288B642-2D30-44EE-AD8F-B8D1093D44D5}"/>
    <cellStyle name="Normal 2 2 13 5 3" xfId="45217" xr:uid="{70584410-1E31-4C13-BA77-E907F431BB60}"/>
    <cellStyle name="Normal 2 2 13 5 3 2" xfId="45218" xr:uid="{498E9525-426D-4D3E-BFE4-97D727144614}"/>
    <cellStyle name="Normal 2 2 13 5 3 2 2" xfId="45219" xr:uid="{84C04698-4350-41FE-AA49-290944DA6EB7}"/>
    <cellStyle name="Normal 2 2 13 5 3 3" xfId="45220" xr:uid="{B4039EAF-0CD8-4B8A-8DCA-AEDC8AA8FC2F}"/>
    <cellStyle name="Normal 2 2 13 5 4" xfId="45221" xr:uid="{436508D3-6428-40A5-9154-AC904F663FEB}"/>
    <cellStyle name="Normal 2 2 13 5 4 2" xfId="45222" xr:uid="{95F648AF-926B-429A-9128-01404F8AA3CF}"/>
    <cellStyle name="Normal 2 2 13 5 5" xfId="45223" xr:uid="{DDC4D634-C6F6-438E-BF07-2AF6F5A88B41}"/>
    <cellStyle name="Normal 2 2 13 6" xfId="45224" xr:uid="{9A6404EF-B190-4DD1-ADF0-656F06E1AF99}"/>
    <cellStyle name="Normal 2 2 13 6 2" xfId="45225" xr:uid="{68CC0F62-95D7-44C6-B5C3-799E7652C404}"/>
    <cellStyle name="Normal 2 2 13 6 2 2" xfId="45226" xr:uid="{674A04C9-7A56-4B37-A8A4-6A34991BE7FB}"/>
    <cellStyle name="Normal 2 2 13 6 2 2 2" xfId="45227" xr:uid="{E9608D59-23DB-4C72-9CBC-1D8207034E33}"/>
    <cellStyle name="Normal 2 2 13 6 2 3" xfId="45228" xr:uid="{C2DE5F5C-D930-46ED-A716-8EDA6AAD1BC4}"/>
    <cellStyle name="Normal 2 2 13 6 3" xfId="45229" xr:uid="{BF24D02A-9FD6-42D5-95BA-12CD1B212F59}"/>
    <cellStyle name="Normal 2 2 13 6 3 2" xfId="45230" xr:uid="{508F7543-4EEE-4AE7-9C25-89D0BCF8B65F}"/>
    <cellStyle name="Normal 2 2 13 6 4" xfId="45231" xr:uid="{8394CD25-6345-4DEE-9C17-578888F8F2FA}"/>
    <cellStyle name="Normal 2 2 13 7" xfId="45232" xr:uid="{B6ED1710-8913-48A6-B356-FCD0C555C654}"/>
    <cellStyle name="Normal 2 2 13 7 2" xfId="45233" xr:uid="{C9D8BC31-2219-451E-8B43-A43C55456D91}"/>
    <cellStyle name="Normal 2 2 13 7 2 2" xfId="45234" xr:uid="{86F78323-79AE-415F-BB2F-65504D7CCB92}"/>
    <cellStyle name="Normal 2 2 13 7 3" xfId="45235" xr:uid="{3806B223-2506-46FB-9865-38664BB5D420}"/>
    <cellStyle name="Normal 2 2 13 8" xfId="45236" xr:uid="{CC933AD0-C3E5-429C-8243-818DD94BA3A6}"/>
    <cellStyle name="Normal 2 2 13 8 2" xfId="45237" xr:uid="{C0C8ACCB-ABD6-4B0E-9135-CC78D1FA8E06}"/>
    <cellStyle name="Normal 2 2 13 9" xfId="45238" xr:uid="{2DF9C6CA-D2DC-4220-97D8-2CA207721774}"/>
    <cellStyle name="Normal 2 2 14" xfId="45239" xr:uid="{8952D3B3-DC77-482A-B78C-66C71C4A4604}"/>
    <cellStyle name="Normal 2 2 14 2" xfId="45240" xr:uid="{60FFA6F4-1026-4A8D-A158-C83AD432F23E}"/>
    <cellStyle name="Normal 2 2 14 2 2" xfId="45241" xr:uid="{B79CC879-9972-4B7C-958A-37B3D46FA819}"/>
    <cellStyle name="Normal 2 2 14 2 2 2" xfId="45242" xr:uid="{FFB09DE3-D787-4F1C-BC09-3244EB21666F}"/>
    <cellStyle name="Normal 2 2 14 2 2 2 2" xfId="45243" xr:uid="{7641244F-4FDB-4BCF-BED6-C875E5D36E45}"/>
    <cellStyle name="Normal 2 2 14 2 2 2 2 2" xfId="45244" xr:uid="{3D0EEE0C-4550-4169-B2F4-C1406D17051E}"/>
    <cellStyle name="Normal 2 2 14 2 2 2 2 2 2" xfId="45245" xr:uid="{61CF2B3F-5B49-4832-8654-1EED43CF932F}"/>
    <cellStyle name="Normal 2 2 14 2 2 2 2 2 2 2" xfId="45246" xr:uid="{947E71F1-B440-4662-B7CA-FF884CE30FC2}"/>
    <cellStyle name="Normal 2 2 14 2 2 2 2 2 3" xfId="45247" xr:uid="{03015076-24CF-4312-A90C-C1FF75A98BFB}"/>
    <cellStyle name="Normal 2 2 14 2 2 2 2 3" xfId="45248" xr:uid="{99DEF430-57F3-4107-B8B1-F23477954939}"/>
    <cellStyle name="Normal 2 2 14 2 2 2 2 3 2" xfId="45249" xr:uid="{EDD823D6-5D4C-4CD0-89B5-A087B7247B05}"/>
    <cellStyle name="Normal 2 2 14 2 2 2 2 4" xfId="45250" xr:uid="{B93E3CF0-7D9E-44E1-AE4E-C9B9D83413FD}"/>
    <cellStyle name="Normal 2 2 14 2 2 2 3" xfId="45251" xr:uid="{46A222AA-082E-4974-B9CC-F3C3AFB895E7}"/>
    <cellStyle name="Normal 2 2 14 2 2 2 3 2" xfId="45252" xr:uid="{C4546AFD-C6F5-4ED5-9607-FA77CAB42F26}"/>
    <cellStyle name="Normal 2 2 14 2 2 2 3 2 2" xfId="45253" xr:uid="{AE4EB559-9252-478A-9369-936A7E832FCD}"/>
    <cellStyle name="Normal 2 2 14 2 2 2 3 3" xfId="45254" xr:uid="{22E561A6-639A-4038-B533-ED5EBC780C73}"/>
    <cellStyle name="Normal 2 2 14 2 2 2 4" xfId="45255" xr:uid="{1D191CAF-B60D-4FA9-9ADE-17BEB1527861}"/>
    <cellStyle name="Normal 2 2 14 2 2 2 4 2" xfId="45256" xr:uid="{B021A569-6168-4BF8-9AEF-BB5DD3BD2304}"/>
    <cellStyle name="Normal 2 2 14 2 2 2 5" xfId="45257" xr:uid="{0F802AFF-5EF8-4479-B9D6-690A94D53942}"/>
    <cellStyle name="Normal 2 2 14 2 2 3" xfId="45258" xr:uid="{074C8502-C555-49D4-A684-D1D38AC61FB2}"/>
    <cellStyle name="Normal 2 2 14 2 2 3 2" xfId="45259" xr:uid="{A112F2FA-19BC-4B79-AD63-79C62C252138}"/>
    <cellStyle name="Normal 2 2 14 2 2 3 2 2" xfId="45260" xr:uid="{78D9378B-16F9-404C-9BAF-7DEA65392F7E}"/>
    <cellStyle name="Normal 2 2 14 2 2 3 2 2 2" xfId="45261" xr:uid="{3E033B03-7B64-4127-89C6-FC03988724FE}"/>
    <cellStyle name="Normal 2 2 14 2 2 3 2 3" xfId="45262" xr:uid="{8C6F1BBE-5638-45C4-9A78-552C5353559D}"/>
    <cellStyle name="Normal 2 2 14 2 2 3 3" xfId="45263" xr:uid="{E9BAB1D3-7EA8-4D7D-BCD4-E465C9161C87}"/>
    <cellStyle name="Normal 2 2 14 2 2 3 3 2" xfId="45264" xr:uid="{6524000C-CCC1-49A2-A9E7-1C15F7A401CF}"/>
    <cellStyle name="Normal 2 2 14 2 2 3 4" xfId="45265" xr:uid="{C6859A9E-C2A1-484B-A48F-7A405931A6E2}"/>
    <cellStyle name="Normal 2 2 14 2 2 4" xfId="45266" xr:uid="{0739E43A-6A8D-4B21-B8F6-B91E8C7BF819}"/>
    <cellStyle name="Normal 2 2 14 2 2 4 2" xfId="45267" xr:uid="{AE4556CE-A2B7-4389-A9B2-B23168B83BE0}"/>
    <cellStyle name="Normal 2 2 14 2 2 4 2 2" xfId="45268" xr:uid="{5FF2F8D6-48FF-41D2-8C4D-F2BC52F32B89}"/>
    <cellStyle name="Normal 2 2 14 2 2 4 3" xfId="45269" xr:uid="{C204477F-9C41-463F-A5E8-34CC4C2FB7A9}"/>
    <cellStyle name="Normal 2 2 14 2 2 5" xfId="45270" xr:uid="{3DDBA69B-A004-4180-B370-C9D919A5EBE3}"/>
    <cellStyle name="Normal 2 2 14 2 2 5 2" xfId="45271" xr:uid="{47DD08BD-601E-42D7-A12D-24EA9C3136DC}"/>
    <cellStyle name="Normal 2 2 14 2 2 6" xfId="45272" xr:uid="{E7ED190B-A6A4-4889-8679-C15117D556B4}"/>
    <cellStyle name="Normal 2 2 14 2 3" xfId="45273" xr:uid="{D95AC4F3-9F99-4EE5-B834-0672AF0CE10B}"/>
    <cellStyle name="Normal 2 2 14 2 3 2" xfId="45274" xr:uid="{A6BAC1F0-121B-47E5-9A40-0F0B07671376}"/>
    <cellStyle name="Normal 2 2 14 2 3 2 2" xfId="45275" xr:uid="{7E85F7F6-25DB-4E8E-B13C-2ECE2ECEF500}"/>
    <cellStyle name="Normal 2 2 14 2 3 2 2 2" xfId="45276" xr:uid="{B2F2DECA-0EAD-40A4-8BBF-85236179BBF1}"/>
    <cellStyle name="Normal 2 2 14 2 3 2 2 2 2" xfId="45277" xr:uid="{BB1D172D-203F-4136-B54F-68CD3FFFE4B3}"/>
    <cellStyle name="Normal 2 2 14 2 3 2 2 3" xfId="45278" xr:uid="{ED8C731D-90B2-47EF-A8B8-48F40B349E75}"/>
    <cellStyle name="Normal 2 2 14 2 3 2 3" xfId="45279" xr:uid="{787BB2CF-EE42-43B4-B7AA-1FDD4A796170}"/>
    <cellStyle name="Normal 2 2 14 2 3 2 3 2" xfId="45280" xr:uid="{70CFE153-59E1-425D-8157-3C6A24E74003}"/>
    <cellStyle name="Normal 2 2 14 2 3 2 4" xfId="45281" xr:uid="{809B9AB8-C1B9-4C15-8233-64EA76FEC384}"/>
    <cellStyle name="Normal 2 2 14 2 3 3" xfId="45282" xr:uid="{C6B1429F-E73C-4CB0-8267-0564A6EBA9B0}"/>
    <cellStyle name="Normal 2 2 14 2 3 3 2" xfId="45283" xr:uid="{6D468A34-2FAA-4502-A3A9-000F21EF932F}"/>
    <cellStyle name="Normal 2 2 14 2 3 3 2 2" xfId="45284" xr:uid="{1AD3087A-53D5-41A0-9B27-C30C48C40985}"/>
    <cellStyle name="Normal 2 2 14 2 3 3 3" xfId="45285" xr:uid="{6E7CFB48-C6DB-46F9-861B-CB079F8B78C5}"/>
    <cellStyle name="Normal 2 2 14 2 3 4" xfId="45286" xr:uid="{2BB16BBE-4C36-4429-9548-66C62DFEE8B4}"/>
    <cellStyle name="Normal 2 2 14 2 3 4 2" xfId="45287" xr:uid="{CC591B59-0446-4E69-973A-2E133FC670B0}"/>
    <cellStyle name="Normal 2 2 14 2 3 5" xfId="45288" xr:uid="{F46894C0-E6C3-4267-B9E1-304AC867C1D8}"/>
    <cellStyle name="Normal 2 2 14 2 4" xfId="45289" xr:uid="{4BD950CF-FBF1-40F1-9C8D-534E5BF9CCE3}"/>
    <cellStyle name="Normal 2 2 14 2 4 2" xfId="45290" xr:uid="{06E8B6F7-FCCE-444E-A4EF-2C5235548A80}"/>
    <cellStyle name="Normal 2 2 14 2 4 2 2" xfId="45291" xr:uid="{3CCFE265-2E34-48DA-B20A-B6D85604531B}"/>
    <cellStyle name="Normal 2 2 14 2 4 2 2 2" xfId="45292" xr:uid="{138A2190-CE09-4A13-8D51-522928200573}"/>
    <cellStyle name="Normal 2 2 14 2 4 2 3" xfId="45293" xr:uid="{0F3B85FA-5269-4876-9A8F-015BF31B221C}"/>
    <cellStyle name="Normal 2 2 14 2 4 3" xfId="45294" xr:uid="{2F4A1F1F-BDA2-42BB-A32E-A0C0314C6C4E}"/>
    <cellStyle name="Normal 2 2 14 2 4 3 2" xfId="45295" xr:uid="{47406E92-198F-4605-95B6-D759D9B851AA}"/>
    <cellStyle name="Normal 2 2 14 2 4 4" xfId="45296" xr:uid="{2608CAB7-E919-46AA-8EAB-8B5324A8AFE5}"/>
    <cellStyle name="Normal 2 2 14 2 5" xfId="45297" xr:uid="{4F319C64-3AC5-4702-BDF3-E10E16DE6018}"/>
    <cellStyle name="Normal 2 2 14 2 5 2" xfId="45298" xr:uid="{71CE6BFE-3CF5-43ED-B529-5137458FB224}"/>
    <cellStyle name="Normal 2 2 14 2 5 2 2" xfId="45299" xr:uid="{59923030-8987-4488-AE6D-AEE77288ADD2}"/>
    <cellStyle name="Normal 2 2 14 2 5 3" xfId="45300" xr:uid="{6F22E9C0-E155-40A2-879D-C069B40A8468}"/>
    <cellStyle name="Normal 2 2 14 2 6" xfId="45301" xr:uid="{1B9FBAEA-793A-43F9-B6E6-55BC4C1F94D6}"/>
    <cellStyle name="Normal 2 2 14 2 6 2" xfId="45302" xr:uid="{B87D6FD8-9BD3-4A34-9E1D-CCA547C8954A}"/>
    <cellStyle name="Normal 2 2 14 2 7" xfId="45303" xr:uid="{281B876D-434D-4ABF-8DE7-2CB07FD4C2A6}"/>
    <cellStyle name="Normal 2 2 14 3" xfId="45304" xr:uid="{8919F6EA-A69A-4F6B-BC50-2BECCEB5B153}"/>
    <cellStyle name="Normal 2 2 14 3 2" xfId="45305" xr:uid="{43B8BDFB-B5F4-4E3A-9DD7-2F1AA5F6178B}"/>
    <cellStyle name="Normal 2 2 14 3 2 2" xfId="45306" xr:uid="{A7FE9377-2C0A-440F-88F6-3E6AF22DE4B1}"/>
    <cellStyle name="Normal 2 2 14 3 2 2 2" xfId="45307" xr:uid="{2258528E-5BDD-407A-84E5-39E84E050835}"/>
    <cellStyle name="Normal 2 2 14 3 2 2 2 2" xfId="45308" xr:uid="{C6F0E6B6-7BCE-4060-9167-C1C4BE711EB1}"/>
    <cellStyle name="Normal 2 2 14 3 2 2 2 2 2" xfId="45309" xr:uid="{2F0EF2D5-0084-4A66-BDF3-AC050F3EE1F6}"/>
    <cellStyle name="Normal 2 2 14 3 2 2 2 2 2 2" xfId="45310" xr:uid="{716E4C92-D4E1-4455-9AC7-D43E8CC14D11}"/>
    <cellStyle name="Normal 2 2 14 3 2 2 2 2 3" xfId="45311" xr:uid="{FC5EE492-8A4F-4322-9F84-56C849D0E547}"/>
    <cellStyle name="Normal 2 2 14 3 2 2 2 3" xfId="45312" xr:uid="{397F6F8F-81E2-49C7-BFF6-82A0BB338796}"/>
    <cellStyle name="Normal 2 2 14 3 2 2 2 3 2" xfId="45313" xr:uid="{DE9FBF8D-BD8C-475C-95D2-EA9A220CB6B1}"/>
    <cellStyle name="Normal 2 2 14 3 2 2 2 4" xfId="45314" xr:uid="{B7B19621-E0EB-4963-B955-74BEBCD64C7F}"/>
    <cellStyle name="Normal 2 2 14 3 2 2 3" xfId="45315" xr:uid="{CC1D2376-43C7-494F-971A-65155925A5E5}"/>
    <cellStyle name="Normal 2 2 14 3 2 2 3 2" xfId="45316" xr:uid="{2E5BB39C-A9EF-4A8E-8F2C-DC288D8CF41D}"/>
    <cellStyle name="Normal 2 2 14 3 2 2 3 2 2" xfId="45317" xr:uid="{BC4A903F-70BE-4B5F-B192-612087483EA8}"/>
    <cellStyle name="Normal 2 2 14 3 2 2 3 3" xfId="45318" xr:uid="{40B57FCB-EA7A-4601-9AB4-356ADC724DEF}"/>
    <cellStyle name="Normal 2 2 14 3 2 2 4" xfId="45319" xr:uid="{D236DC4A-60DC-45D6-9244-5BFE1F98A68D}"/>
    <cellStyle name="Normal 2 2 14 3 2 2 4 2" xfId="45320" xr:uid="{0B606ACA-CDA4-4BBD-B7C0-92D0FB06FCAB}"/>
    <cellStyle name="Normal 2 2 14 3 2 2 5" xfId="45321" xr:uid="{D26D2656-E339-4276-BFEE-F5C0B0C76550}"/>
    <cellStyle name="Normal 2 2 14 3 2 3" xfId="45322" xr:uid="{A157EFF4-9FD9-4B1E-BFAB-8B59E119E797}"/>
    <cellStyle name="Normal 2 2 14 3 2 3 2" xfId="45323" xr:uid="{F6F4D9DE-2EF6-42AB-8966-E142B5F95C10}"/>
    <cellStyle name="Normal 2 2 14 3 2 3 2 2" xfId="45324" xr:uid="{EB6E42E6-A264-4F42-B133-F6ED52BB5077}"/>
    <cellStyle name="Normal 2 2 14 3 2 3 2 2 2" xfId="45325" xr:uid="{5DB12182-3EB6-45D3-8340-53472F964732}"/>
    <cellStyle name="Normal 2 2 14 3 2 3 2 3" xfId="45326" xr:uid="{2105D566-7854-4B77-8B68-D0B061F2639A}"/>
    <cellStyle name="Normal 2 2 14 3 2 3 3" xfId="45327" xr:uid="{CDCDAEC4-08C7-4EA3-8E31-B185E51F7DA7}"/>
    <cellStyle name="Normal 2 2 14 3 2 3 3 2" xfId="45328" xr:uid="{DB90D016-9101-4F73-9FFC-E211C7A2D4D4}"/>
    <cellStyle name="Normal 2 2 14 3 2 3 4" xfId="45329" xr:uid="{14A25514-B4A2-4FB2-9294-6B219B3EB6E5}"/>
    <cellStyle name="Normal 2 2 14 3 2 4" xfId="45330" xr:uid="{FA82CA28-3F19-4616-9C63-77A0AC8D23BD}"/>
    <cellStyle name="Normal 2 2 14 3 2 4 2" xfId="45331" xr:uid="{30729E6F-2978-4C70-8B65-3D9534D9A3FE}"/>
    <cellStyle name="Normal 2 2 14 3 2 4 2 2" xfId="45332" xr:uid="{76A65BD1-7803-43FD-B123-7A7AE190E276}"/>
    <cellStyle name="Normal 2 2 14 3 2 4 3" xfId="45333" xr:uid="{301D1BB1-F10F-4FD0-BD33-0A4D0FDA6328}"/>
    <cellStyle name="Normal 2 2 14 3 2 5" xfId="45334" xr:uid="{C6671435-4C4B-42A4-BB63-50C99BD2AE22}"/>
    <cellStyle name="Normal 2 2 14 3 2 5 2" xfId="45335" xr:uid="{EF41BADD-032F-4E6E-8F1F-08A7E242BD65}"/>
    <cellStyle name="Normal 2 2 14 3 2 6" xfId="45336" xr:uid="{628E4AFE-EA8E-4A78-A4C5-1DB01637611E}"/>
    <cellStyle name="Normal 2 2 14 3 3" xfId="45337" xr:uid="{98045B5D-1187-42C6-A7B6-7E7AC9B13139}"/>
    <cellStyle name="Normal 2 2 14 3 3 2" xfId="45338" xr:uid="{75876FB8-AE28-4FDE-B32E-7B5C65EED7F6}"/>
    <cellStyle name="Normal 2 2 14 3 3 2 2" xfId="45339" xr:uid="{375692CE-A62E-4574-8B9A-775D4F8BA333}"/>
    <cellStyle name="Normal 2 2 14 3 3 2 2 2" xfId="45340" xr:uid="{11D69E76-F22D-456E-95D5-A0AE7525753F}"/>
    <cellStyle name="Normal 2 2 14 3 3 2 2 2 2" xfId="45341" xr:uid="{F1928DBC-6795-45BC-92D5-CAC1147B181C}"/>
    <cellStyle name="Normal 2 2 14 3 3 2 2 3" xfId="45342" xr:uid="{3B39E3B2-E0D4-445B-AA83-F2D2CCEBF998}"/>
    <cellStyle name="Normal 2 2 14 3 3 2 3" xfId="45343" xr:uid="{89F6D69E-C047-4882-AEDB-32EAFB805508}"/>
    <cellStyle name="Normal 2 2 14 3 3 2 3 2" xfId="45344" xr:uid="{6E42085F-FB99-4DCE-B11B-7ACDF8BD33A8}"/>
    <cellStyle name="Normal 2 2 14 3 3 2 4" xfId="45345" xr:uid="{BFD7AB27-FE56-4068-841F-047D3D5553DC}"/>
    <cellStyle name="Normal 2 2 14 3 3 3" xfId="45346" xr:uid="{9F3D0EA8-A721-488F-9463-3CBB53A27D62}"/>
    <cellStyle name="Normal 2 2 14 3 3 3 2" xfId="45347" xr:uid="{EFAA2B38-E2EE-489D-B843-1C321EE92652}"/>
    <cellStyle name="Normal 2 2 14 3 3 3 2 2" xfId="45348" xr:uid="{CF7FFED5-FF91-48D6-B1A8-460F167D30AF}"/>
    <cellStyle name="Normal 2 2 14 3 3 3 3" xfId="45349" xr:uid="{0D1EB284-C852-4DC2-9A3F-DDAB9F789A34}"/>
    <cellStyle name="Normal 2 2 14 3 3 4" xfId="45350" xr:uid="{67D38B2A-E455-4953-ADC1-59FA01F6DA27}"/>
    <cellStyle name="Normal 2 2 14 3 3 4 2" xfId="45351" xr:uid="{03893825-C886-43AE-80C2-D056A3DD0EF5}"/>
    <cellStyle name="Normal 2 2 14 3 3 5" xfId="45352" xr:uid="{DF9D4EF4-D718-43C0-ADE6-4BF5EF33D157}"/>
    <cellStyle name="Normal 2 2 14 3 4" xfId="45353" xr:uid="{7557ED00-062C-4FEA-B667-CD89B73F0D22}"/>
    <cellStyle name="Normal 2 2 14 3 4 2" xfId="45354" xr:uid="{604AB870-62FD-437F-879E-7FD47066F7F8}"/>
    <cellStyle name="Normal 2 2 14 3 4 2 2" xfId="45355" xr:uid="{1894AC42-CE1C-4F34-8911-CF1C464FA60D}"/>
    <cellStyle name="Normal 2 2 14 3 4 2 2 2" xfId="45356" xr:uid="{BD08041F-2FB3-4135-B21C-D27477169A4F}"/>
    <cellStyle name="Normal 2 2 14 3 4 2 3" xfId="45357" xr:uid="{24C8A228-C660-444D-A911-CA6E013C07F0}"/>
    <cellStyle name="Normal 2 2 14 3 4 3" xfId="45358" xr:uid="{88F601CD-4084-4AA7-B9A7-EBF80AA72351}"/>
    <cellStyle name="Normal 2 2 14 3 4 3 2" xfId="45359" xr:uid="{BD11E939-7DA6-4831-BCD8-66298280E97C}"/>
    <cellStyle name="Normal 2 2 14 3 4 4" xfId="45360" xr:uid="{68197D84-CAB2-4D37-86D6-B82AB6F48137}"/>
    <cellStyle name="Normal 2 2 14 3 5" xfId="45361" xr:uid="{2048128A-0803-48DF-B40F-AB94F6A944C3}"/>
    <cellStyle name="Normal 2 2 14 3 5 2" xfId="45362" xr:uid="{AD6E5F5C-B465-4816-A3F1-EFAF35E316C1}"/>
    <cellStyle name="Normal 2 2 14 3 5 2 2" xfId="45363" xr:uid="{556D9076-B71F-4C66-A698-052FAC219D9D}"/>
    <cellStyle name="Normal 2 2 14 3 5 3" xfId="45364" xr:uid="{8CF09697-6204-4659-B7A7-950D94EE3B35}"/>
    <cellStyle name="Normal 2 2 14 3 6" xfId="45365" xr:uid="{FE6133BC-08F5-4003-9AF1-242387519C0E}"/>
    <cellStyle name="Normal 2 2 14 3 6 2" xfId="45366" xr:uid="{8ED050DB-8F1A-4869-AEA1-EEEEB400DD00}"/>
    <cellStyle name="Normal 2 2 14 3 7" xfId="45367" xr:uid="{2C6917E7-BBBC-446A-8DA3-39E56F1F3928}"/>
    <cellStyle name="Normal 2 2 14 4" xfId="45368" xr:uid="{F860C021-D91A-47F7-B4F2-4F64812FE8FD}"/>
    <cellStyle name="Normal 2 2 14 4 2" xfId="45369" xr:uid="{187BD164-3053-4291-B4F4-7AA024553EF2}"/>
    <cellStyle name="Normal 2 2 14 4 2 2" xfId="45370" xr:uid="{A6CC9441-45DC-4265-B3A6-13C20F7B0ACE}"/>
    <cellStyle name="Normal 2 2 14 4 2 2 2" xfId="45371" xr:uid="{039E26E0-9E1E-483E-965D-BA9D2A410787}"/>
    <cellStyle name="Normal 2 2 14 4 2 2 2 2" xfId="45372" xr:uid="{BF78EB4D-0367-4A67-8458-3F55CB89204B}"/>
    <cellStyle name="Normal 2 2 14 4 2 2 2 2 2" xfId="45373" xr:uid="{6D93E306-D124-4DAC-AA38-FF8AAFF85E9F}"/>
    <cellStyle name="Normal 2 2 14 4 2 2 2 3" xfId="45374" xr:uid="{EF8BE130-90C8-4404-A14D-3EB0F847222D}"/>
    <cellStyle name="Normal 2 2 14 4 2 2 3" xfId="45375" xr:uid="{A0B8F683-36D4-4C41-869C-5AE2A2753A46}"/>
    <cellStyle name="Normal 2 2 14 4 2 2 3 2" xfId="45376" xr:uid="{DCEFF0ED-8A6F-4F7F-A6AF-C42FFF3D2BA4}"/>
    <cellStyle name="Normal 2 2 14 4 2 2 4" xfId="45377" xr:uid="{746B6996-4CEB-4AED-9045-C37E7FD2BC7C}"/>
    <cellStyle name="Normal 2 2 14 4 2 3" xfId="45378" xr:uid="{BEFC6BA3-8BB2-4A07-AACF-A1EB0908A841}"/>
    <cellStyle name="Normal 2 2 14 4 2 3 2" xfId="45379" xr:uid="{C226ED75-A935-4B9E-8E66-A45152169920}"/>
    <cellStyle name="Normal 2 2 14 4 2 3 2 2" xfId="45380" xr:uid="{148D0C5D-7B4E-4D30-A434-1213D7D5B99A}"/>
    <cellStyle name="Normal 2 2 14 4 2 3 3" xfId="45381" xr:uid="{C552E960-2E93-4093-8FC1-36920376DC99}"/>
    <cellStyle name="Normal 2 2 14 4 2 4" xfId="45382" xr:uid="{F16B38A7-CE46-4697-B920-C229F1AC9E82}"/>
    <cellStyle name="Normal 2 2 14 4 2 4 2" xfId="45383" xr:uid="{A71744DE-5454-423C-BC1F-8A9961C7819A}"/>
    <cellStyle name="Normal 2 2 14 4 2 5" xfId="45384" xr:uid="{DE6466D5-EB58-4ADB-8E59-4B612C94ECC2}"/>
    <cellStyle name="Normal 2 2 14 4 3" xfId="45385" xr:uid="{E9906368-BECD-4D64-A31C-B6028021272F}"/>
    <cellStyle name="Normal 2 2 14 4 3 2" xfId="45386" xr:uid="{CA480F78-DC95-40E8-99E2-E7F23BD9098D}"/>
    <cellStyle name="Normal 2 2 14 4 3 2 2" xfId="45387" xr:uid="{4669C18F-A65E-4C6B-BAF5-E02D9118D5B8}"/>
    <cellStyle name="Normal 2 2 14 4 3 2 2 2" xfId="45388" xr:uid="{CFD760CC-9FE4-4F2F-9185-42722137A1C7}"/>
    <cellStyle name="Normal 2 2 14 4 3 2 3" xfId="45389" xr:uid="{231FB8F5-70D1-4B13-A7A5-77A826661113}"/>
    <cellStyle name="Normal 2 2 14 4 3 3" xfId="45390" xr:uid="{63FEB6CF-A891-4739-9E4B-CBB3B43C6FE6}"/>
    <cellStyle name="Normal 2 2 14 4 3 3 2" xfId="45391" xr:uid="{2620BBDC-38C9-41BB-AAB3-98836620450C}"/>
    <cellStyle name="Normal 2 2 14 4 3 4" xfId="45392" xr:uid="{00E622E3-E572-4E54-A4EC-F54208BB9B95}"/>
    <cellStyle name="Normal 2 2 14 4 4" xfId="45393" xr:uid="{77A3FDE7-BE16-4ED9-9DC1-CB436A5F77F3}"/>
    <cellStyle name="Normal 2 2 14 4 4 2" xfId="45394" xr:uid="{5DCF48EF-FC32-4873-A068-410A5E619EA2}"/>
    <cellStyle name="Normal 2 2 14 4 4 2 2" xfId="45395" xr:uid="{A2B81C90-844B-4690-A86D-9BE5B8791E55}"/>
    <cellStyle name="Normal 2 2 14 4 4 3" xfId="45396" xr:uid="{24805426-E3FE-4D6A-9913-05E775FAFCC6}"/>
    <cellStyle name="Normal 2 2 14 4 5" xfId="45397" xr:uid="{B8345B6F-1F6D-4A85-AD77-FD6E691F5C2E}"/>
    <cellStyle name="Normal 2 2 14 4 5 2" xfId="45398" xr:uid="{E3BBF093-6D94-439D-9E9A-208B0ADD4519}"/>
    <cellStyle name="Normal 2 2 14 4 6" xfId="45399" xr:uid="{4489BD7A-EA3B-4A88-A377-2D78CD9D9D4A}"/>
    <cellStyle name="Normal 2 2 14 5" xfId="45400" xr:uid="{1CDAEB08-9767-45A6-A4A7-BF2E7C92D58F}"/>
    <cellStyle name="Normal 2 2 14 5 2" xfId="45401" xr:uid="{E1E18FDC-0AE3-4EC2-B1A3-F144CE6736EA}"/>
    <cellStyle name="Normal 2 2 14 5 2 2" xfId="45402" xr:uid="{75BF1612-067C-4CA8-92AB-CEB4493D5743}"/>
    <cellStyle name="Normal 2 2 14 5 2 2 2" xfId="45403" xr:uid="{4027238C-6130-4BC3-A389-4535EA47D715}"/>
    <cellStyle name="Normal 2 2 14 5 2 2 2 2" xfId="45404" xr:uid="{C7597601-B24D-4F62-8555-807380DF4E38}"/>
    <cellStyle name="Normal 2 2 14 5 2 2 3" xfId="45405" xr:uid="{5F6232A7-8E37-40D0-8FBE-EA1CA3348D66}"/>
    <cellStyle name="Normal 2 2 14 5 2 3" xfId="45406" xr:uid="{F2961425-68A7-4DAF-9EC7-02D68CF2CDC0}"/>
    <cellStyle name="Normal 2 2 14 5 2 3 2" xfId="45407" xr:uid="{5012C97A-60BB-4243-BC4E-0D0DD2FF6B2A}"/>
    <cellStyle name="Normal 2 2 14 5 2 4" xfId="45408" xr:uid="{8CE6227B-0761-41E0-8E81-ACF6A5642418}"/>
    <cellStyle name="Normal 2 2 14 5 3" xfId="45409" xr:uid="{535B8AC3-7B9A-4491-B2F1-9827207FB143}"/>
    <cellStyle name="Normal 2 2 14 5 3 2" xfId="45410" xr:uid="{EF7D31BD-E2FE-49E3-864F-2244AA1575A3}"/>
    <cellStyle name="Normal 2 2 14 5 3 2 2" xfId="45411" xr:uid="{FAF4177C-E194-4F10-A596-929D828AE28F}"/>
    <cellStyle name="Normal 2 2 14 5 3 3" xfId="45412" xr:uid="{EC78C8C4-2025-4A20-B046-05EFC1EB222B}"/>
    <cellStyle name="Normal 2 2 14 5 4" xfId="45413" xr:uid="{709CE25E-2453-4505-B336-A7CBABE5EBCE}"/>
    <cellStyle name="Normal 2 2 14 5 4 2" xfId="45414" xr:uid="{9D323040-A66C-4753-814B-3BB3835C5CA6}"/>
    <cellStyle name="Normal 2 2 14 5 5" xfId="45415" xr:uid="{AE49E2A9-45FF-4234-8CDB-8A4298DA5B0C}"/>
    <cellStyle name="Normal 2 2 14 6" xfId="45416" xr:uid="{7593BFE7-5D37-49BC-8244-1914989AE083}"/>
    <cellStyle name="Normal 2 2 14 6 2" xfId="45417" xr:uid="{11CD6FF9-7F8E-4FC2-B4E8-9ACAEF1AAA2B}"/>
    <cellStyle name="Normal 2 2 14 6 2 2" xfId="45418" xr:uid="{44C73A92-9F40-484C-AB47-13C1452D0747}"/>
    <cellStyle name="Normal 2 2 14 6 2 2 2" xfId="45419" xr:uid="{BB67B96D-0527-4FAC-81F5-74AD1E47AC19}"/>
    <cellStyle name="Normal 2 2 14 6 2 3" xfId="45420" xr:uid="{E65F80C4-BE55-4D29-87F0-6B8E0121599B}"/>
    <cellStyle name="Normal 2 2 14 6 3" xfId="45421" xr:uid="{40E6BF80-64C7-4937-B47D-21308480EC79}"/>
    <cellStyle name="Normal 2 2 14 6 3 2" xfId="45422" xr:uid="{DB52F56B-29C1-48C3-A314-A3001F4232B6}"/>
    <cellStyle name="Normal 2 2 14 6 4" xfId="45423" xr:uid="{97D2F396-0E36-42C1-80A8-7361E4034F8E}"/>
    <cellStyle name="Normal 2 2 14 7" xfId="45424" xr:uid="{F016557B-8D79-4B3C-A053-70D31818B1AA}"/>
    <cellStyle name="Normal 2 2 14 7 2" xfId="45425" xr:uid="{7B70F4B4-2F6E-43FA-AC8E-7446DD7F3BBB}"/>
    <cellStyle name="Normal 2 2 14 7 2 2" xfId="45426" xr:uid="{5A39C114-38C4-44B1-B9B3-02E9030FF899}"/>
    <cellStyle name="Normal 2 2 14 7 3" xfId="45427" xr:uid="{555C0B8A-564C-44A3-AD25-1E3FB2E33F18}"/>
    <cellStyle name="Normal 2 2 14 8" xfId="45428" xr:uid="{00CD2700-3E6E-41CF-9033-4743690FF9EE}"/>
    <cellStyle name="Normal 2 2 14 8 2" xfId="45429" xr:uid="{0186F4AD-E2BC-4C1A-952A-03062D11D6E0}"/>
    <cellStyle name="Normal 2 2 14 9" xfId="45430" xr:uid="{5B2C3263-6D3E-41A1-9EF5-BF78DA56C8F9}"/>
    <cellStyle name="Normal 2 2 15" xfId="45431" xr:uid="{3D95840A-1F67-418A-A336-380EE1C0B965}"/>
    <cellStyle name="Normal 2 2 15 2" xfId="45432" xr:uid="{69503666-7D1D-4545-8EB2-606098601EA5}"/>
    <cellStyle name="Normal 2 2 15 2 2" xfId="45433" xr:uid="{F2690A88-EC6D-4143-B3ED-A11E87E8102F}"/>
    <cellStyle name="Normal 2 2 15 2 2 2" xfId="45434" xr:uid="{487EA588-8DD0-4CB5-8FE8-F867C7FC0A09}"/>
    <cellStyle name="Normal 2 2 15 2 2 2 2" xfId="45435" xr:uid="{D86AEE20-C619-4CA4-904C-DD49432473C7}"/>
    <cellStyle name="Normal 2 2 15 2 2 2 2 2" xfId="45436" xr:uid="{8135DD30-6337-467D-9B8E-6F55FA922BD4}"/>
    <cellStyle name="Normal 2 2 15 2 2 2 2 2 2" xfId="45437" xr:uid="{09C4FD4D-A45F-4A2B-8582-85CA38022212}"/>
    <cellStyle name="Normal 2 2 15 2 2 2 2 2 2 2" xfId="45438" xr:uid="{5F30E508-8E57-4C73-8663-8697FD900A16}"/>
    <cellStyle name="Normal 2 2 15 2 2 2 2 2 3" xfId="45439" xr:uid="{A6D8BB7A-E1F9-4B9F-85D4-9BC1C537A787}"/>
    <cellStyle name="Normal 2 2 15 2 2 2 2 3" xfId="45440" xr:uid="{AFBC6362-341A-4766-914B-D05163E80223}"/>
    <cellStyle name="Normal 2 2 15 2 2 2 2 3 2" xfId="45441" xr:uid="{F04A9C17-21AE-4F09-B8A4-7BF6532128D6}"/>
    <cellStyle name="Normal 2 2 15 2 2 2 2 4" xfId="45442" xr:uid="{2884F3FA-6ACA-4AB7-9F54-3EDFF0308C07}"/>
    <cellStyle name="Normal 2 2 15 2 2 2 3" xfId="45443" xr:uid="{1856400E-62C9-449D-ACB6-70FFCD23BBE7}"/>
    <cellStyle name="Normal 2 2 15 2 2 2 3 2" xfId="45444" xr:uid="{BE4D9C96-4BC5-4012-85A9-0258513B0570}"/>
    <cellStyle name="Normal 2 2 15 2 2 2 3 2 2" xfId="45445" xr:uid="{B79A8B33-970E-4E2C-ACBD-ECB587479D0F}"/>
    <cellStyle name="Normal 2 2 15 2 2 2 3 3" xfId="45446" xr:uid="{D73EE5CC-89EA-4CE8-8E79-DE6B4B194F25}"/>
    <cellStyle name="Normal 2 2 15 2 2 2 4" xfId="45447" xr:uid="{6F8BC14B-7B63-4337-80EB-3CF4D7679CA2}"/>
    <cellStyle name="Normal 2 2 15 2 2 2 4 2" xfId="45448" xr:uid="{60520896-829B-460A-B2EA-3A43CADE3714}"/>
    <cellStyle name="Normal 2 2 15 2 2 2 5" xfId="45449" xr:uid="{67DC64A9-2975-4602-B0A0-633B14BF6265}"/>
    <cellStyle name="Normal 2 2 15 2 2 3" xfId="45450" xr:uid="{40CCA37B-6188-4714-8317-8382AB44ACEB}"/>
    <cellStyle name="Normal 2 2 15 2 2 3 2" xfId="45451" xr:uid="{A7EB35AA-A959-4119-B8F3-C395F3C2F842}"/>
    <cellStyle name="Normal 2 2 15 2 2 3 2 2" xfId="45452" xr:uid="{287F4F1C-5390-42FA-A32C-217EE9D1C4F6}"/>
    <cellStyle name="Normal 2 2 15 2 2 3 2 2 2" xfId="45453" xr:uid="{1CDE93DD-36DF-49CA-ADD3-14040F662327}"/>
    <cellStyle name="Normal 2 2 15 2 2 3 2 3" xfId="45454" xr:uid="{C958C0D9-2F2D-4332-A909-6C92D8F0395D}"/>
    <cellStyle name="Normal 2 2 15 2 2 3 3" xfId="45455" xr:uid="{AB82EC66-5544-4814-94D4-36CDE8B70918}"/>
    <cellStyle name="Normal 2 2 15 2 2 3 3 2" xfId="45456" xr:uid="{9FDB77F3-C719-410C-BE9B-C719E45B9244}"/>
    <cellStyle name="Normal 2 2 15 2 2 3 4" xfId="45457" xr:uid="{52C7D3C9-BB3B-45ED-9DDB-21A8F2840941}"/>
    <cellStyle name="Normal 2 2 15 2 2 4" xfId="45458" xr:uid="{E5FEFE8F-41DB-4020-9AC0-12F40F40B106}"/>
    <cellStyle name="Normal 2 2 15 2 2 4 2" xfId="45459" xr:uid="{13891C27-3C29-443B-880B-8FD5E94F1B98}"/>
    <cellStyle name="Normal 2 2 15 2 2 4 2 2" xfId="45460" xr:uid="{7D2F4E2B-EA3A-444C-8662-F1748ABAD5F2}"/>
    <cellStyle name="Normal 2 2 15 2 2 4 3" xfId="45461" xr:uid="{42B7B953-C01A-48F7-9DF0-1A277D1F1909}"/>
    <cellStyle name="Normal 2 2 15 2 2 5" xfId="45462" xr:uid="{126B995C-997A-47B6-B448-B78AEDA7839C}"/>
    <cellStyle name="Normal 2 2 15 2 2 5 2" xfId="45463" xr:uid="{8C568780-A1C5-49FA-95BC-26910AFF5D2E}"/>
    <cellStyle name="Normal 2 2 15 2 2 6" xfId="45464" xr:uid="{22008F72-23B8-4336-9AEC-52EC3F4B10DF}"/>
    <cellStyle name="Normal 2 2 15 2 3" xfId="45465" xr:uid="{82EFE0BD-6D3B-4A2D-934F-4D2B431F345C}"/>
    <cellStyle name="Normal 2 2 15 2 3 2" xfId="45466" xr:uid="{A690D549-A61E-4BC3-97D1-8F443ABF707A}"/>
    <cellStyle name="Normal 2 2 15 2 3 2 2" xfId="45467" xr:uid="{78785697-A6EA-462C-BDDC-07F8DAD38478}"/>
    <cellStyle name="Normal 2 2 15 2 3 2 2 2" xfId="45468" xr:uid="{6C73497F-CA43-4899-8FCF-65A18BDF720F}"/>
    <cellStyle name="Normal 2 2 15 2 3 2 2 2 2" xfId="45469" xr:uid="{416248E5-9CD9-4368-A03C-D50710506544}"/>
    <cellStyle name="Normal 2 2 15 2 3 2 2 3" xfId="45470" xr:uid="{06F2AF9E-FE65-4339-93B0-3FF212157DD4}"/>
    <cellStyle name="Normal 2 2 15 2 3 2 3" xfId="45471" xr:uid="{DE7FADB7-A4E7-4380-A23F-CA2A29B945A4}"/>
    <cellStyle name="Normal 2 2 15 2 3 2 3 2" xfId="45472" xr:uid="{91E60BC8-0704-4059-B315-378B6206C0FB}"/>
    <cellStyle name="Normal 2 2 15 2 3 2 4" xfId="45473" xr:uid="{20666B3F-613A-4C8D-AB5F-8FAB910D95FB}"/>
    <cellStyle name="Normal 2 2 15 2 3 3" xfId="45474" xr:uid="{7B310468-BCC8-41A1-9F47-FFD3D870F037}"/>
    <cellStyle name="Normal 2 2 15 2 3 3 2" xfId="45475" xr:uid="{177FF725-F909-455E-A370-F54399366F56}"/>
    <cellStyle name="Normal 2 2 15 2 3 3 2 2" xfId="45476" xr:uid="{9ED136B8-8B75-42D7-849F-7E3CB3A714A4}"/>
    <cellStyle name="Normal 2 2 15 2 3 3 3" xfId="45477" xr:uid="{84498670-6470-4494-9DF2-8A8411ACE58B}"/>
    <cellStyle name="Normal 2 2 15 2 3 4" xfId="45478" xr:uid="{59CCED90-2257-4C14-86DE-4C1EFA963186}"/>
    <cellStyle name="Normal 2 2 15 2 3 4 2" xfId="45479" xr:uid="{951550C6-1E0C-4B3D-938E-C980CCF08B30}"/>
    <cellStyle name="Normal 2 2 15 2 3 5" xfId="45480" xr:uid="{8B917F72-BCA8-4BD2-A535-59F9D9969CB9}"/>
    <cellStyle name="Normal 2 2 15 2 4" xfId="45481" xr:uid="{4EEDF308-CFBC-46BF-BCFF-55495D3F76C3}"/>
    <cellStyle name="Normal 2 2 15 2 4 2" xfId="45482" xr:uid="{9B0ECB79-F277-47B1-9D8F-FF9C664C8A65}"/>
    <cellStyle name="Normal 2 2 15 2 4 2 2" xfId="45483" xr:uid="{884ECDC7-A023-48DA-862E-9B24634E52A1}"/>
    <cellStyle name="Normal 2 2 15 2 4 2 2 2" xfId="45484" xr:uid="{4317989D-E52F-4EE6-98A2-E62564ED7CE7}"/>
    <cellStyle name="Normal 2 2 15 2 4 2 3" xfId="45485" xr:uid="{E49DB76F-C994-4351-8140-E3B68352B6A2}"/>
    <cellStyle name="Normal 2 2 15 2 4 3" xfId="45486" xr:uid="{C3EC35FB-A928-4F45-BE4C-432A673D7B99}"/>
    <cellStyle name="Normal 2 2 15 2 4 3 2" xfId="45487" xr:uid="{150F72BC-3B24-4421-BAE8-F0153C1CA940}"/>
    <cellStyle name="Normal 2 2 15 2 4 4" xfId="45488" xr:uid="{376A0C08-C3D5-4DC9-A129-27E4B737CB30}"/>
    <cellStyle name="Normal 2 2 15 2 5" xfId="45489" xr:uid="{ACF8F936-B74D-49DC-ACA9-39A424A9C5BE}"/>
    <cellStyle name="Normal 2 2 15 2 5 2" xfId="45490" xr:uid="{F4784A06-95F1-441C-A80B-FD7D8E8BC5FB}"/>
    <cellStyle name="Normal 2 2 15 2 5 2 2" xfId="45491" xr:uid="{8C8B659E-25E8-4712-9641-D36A76C9DCEA}"/>
    <cellStyle name="Normal 2 2 15 2 5 3" xfId="45492" xr:uid="{547FEF36-40D9-4D53-8A84-E991B9D01E9E}"/>
    <cellStyle name="Normal 2 2 15 2 6" xfId="45493" xr:uid="{3766BF6B-8597-4A72-B9D0-72C5629ACBB4}"/>
    <cellStyle name="Normal 2 2 15 2 6 2" xfId="45494" xr:uid="{3A7E92E9-EC9A-4D57-86C0-4434DB7C625C}"/>
    <cellStyle name="Normal 2 2 15 2 7" xfId="45495" xr:uid="{247475DD-EA57-448D-82EF-A4348B9A8930}"/>
    <cellStyle name="Normal 2 2 15 3" xfId="45496" xr:uid="{F4BC9467-1A92-4359-8131-74BBA372F8B6}"/>
    <cellStyle name="Normal 2 2 15 3 2" xfId="45497" xr:uid="{7E3420A9-C60C-4CD9-B99E-5317D2F6B298}"/>
    <cellStyle name="Normal 2 2 15 3 2 2" xfId="45498" xr:uid="{1C482796-E2B3-4ED2-95F2-DF7F6E6703D4}"/>
    <cellStyle name="Normal 2 2 15 3 2 2 2" xfId="45499" xr:uid="{FD1FAEA4-E1FA-460E-8349-DEADCD5CA6A5}"/>
    <cellStyle name="Normal 2 2 15 3 2 2 2 2" xfId="45500" xr:uid="{2FAF3129-F663-4C06-80B9-4CF57F716554}"/>
    <cellStyle name="Normal 2 2 15 3 2 2 2 2 2" xfId="45501" xr:uid="{E7A4D576-6284-48A9-930A-73E4309843BB}"/>
    <cellStyle name="Normal 2 2 15 3 2 2 2 2 2 2" xfId="45502" xr:uid="{C28132DE-6D3C-4A21-8AB5-513A3EA8F6F4}"/>
    <cellStyle name="Normal 2 2 15 3 2 2 2 2 3" xfId="45503" xr:uid="{F03A1AEF-7123-4E4A-8095-642B9077BD20}"/>
    <cellStyle name="Normal 2 2 15 3 2 2 2 3" xfId="45504" xr:uid="{E01AE4B6-ECC8-47F3-9C5F-01A88885CBE9}"/>
    <cellStyle name="Normal 2 2 15 3 2 2 2 3 2" xfId="45505" xr:uid="{F27C8243-DFF2-46F5-AD9B-A546E6F9BEB5}"/>
    <cellStyle name="Normal 2 2 15 3 2 2 2 4" xfId="45506" xr:uid="{FEF67816-0F32-40DF-83BB-C35EFEF677D2}"/>
    <cellStyle name="Normal 2 2 15 3 2 2 3" xfId="45507" xr:uid="{7B9AE7C7-7047-4D85-88A0-0A8581C12640}"/>
    <cellStyle name="Normal 2 2 15 3 2 2 3 2" xfId="45508" xr:uid="{AD3B6874-8C70-49B5-AB1E-3E1FD57461AC}"/>
    <cellStyle name="Normal 2 2 15 3 2 2 3 2 2" xfId="45509" xr:uid="{9B574D98-0785-4E8E-9701-E818F44BDAC3}"/>
    <cellStyle name="Normal 2 2 15 3 2 2 3 3" xfId="45510" xr:uid="{0116B5C8-9355-4AF2-A3F3-A39BA30649C3}"/>
    <cellStyle name="Normal 2 2 15 3 2 2 4" xfId="45511" xr:uid="{96198385-889A-46DC-8A75-9A91ECB9AD34}"/>
    <cellStyle name="Normal 2 2 15 3 2 2 4 2" xfId="45512" xr:uid="{3FBC031F-A496-4DC4-AEC6-9738B59BEF24}"/>
    <cellStyle name="Normal 2 2 15 3 2 2 5" xfId="45513" xr:uid="{AA48E948-8AAE-47D6-9523-8E5105C082C0}"/>
    <cellStyle name="Normal 2 2 15 3 2 3" xfId="45514" xr:uid="{9F356E3C-C2DB-4CA1-A61A-4A24FCA18BEC}"/>
    <cellStyle name="Normal 2 2 15 3 2 3 2" xfId="45515" xr:uid="{04F79CE9-AC1B-4DA0-B958-723655708D29}"/>
    <cellStyle name="Normal 2 2 15 3 2 3 2 2" xfId="45516" xr:uid="{8A23666B-4394-49A2-AF11-93388B8EB05D}"/>
    <cellStyle name="Normal 2 2 15 3 2 3 2 2 2" xfId="45517" xr:uid="{FC31E0B2-96E7-4F46-B71D-C16D96D70531}"/>
    <cellStyle name="Normal 2 2 15 3 2 3 2 3" xfId="45518" xr:uid="{ACBBCE64-083B-4F3D-BFC5-2BB6D89F3598}"/>
    <cellStyle name="Normal 2 2 15 3 2 3 3" xfId="45519" xr:uid="{1A582BE8-A766-435B-A974-969AD360E66F}"/>
    <cellStyle name="Normal 2 2 15 3 2 3 3 2" xfId="45520" xr:uid="{3C1FD522-5623-46F0-AFD2-9A9C935261F2}"/>
    <cellStyle name="Normal 2 2 15 3 2 3 4" xfId="45521" xr:uid="{BD2D1388-A9D9-411A-9AAB-14D787D49BA5}"/>
    <cellStyle name="Normal 2 2 15 3 2 4" xfId="45522" xr:uid="{0E570F00-B4BB-4295-84B9-111471E7C1DF}"/>
    <cellStyle name="Normal 2 2 15 3 2 4 2" xfId="45523" xr:uid="{7FA60C07-E64E-430B-8C46-3C61DED7F809}"/>
    <cellStyle name="Normal 2 2 15 3 2 4 2 2" xfId="45524" xr:uid="{821B9607-B8C9-4243-8669-99514BD0ADE1}"/>
    <cellStyle name="Normal 2 2 15 3 2 4 3" xfId="45525" xr:uid="{79767FAA-9742-4DB6-BA99-69CB7BFECDBA}"/>
    <cellStyle name="Normal 2 2 15 3 2 5" xfId="45526" xr:uid="{1A8FB357-45C2-46E0-AD6A-F3C88B7EA5CD}"/>
    <cellStyle name="Normal 2 2 15 3 2 5 2" xfId="45527" xr:uid="{0156C12E-9167-474A-8C08-DE6BB139CBF8}"/>
    <cellStyle name="Normal 2 2 15 3 2 6" xfId="45528" xr:uid="{60CDAA69-B19B-42B4-A3F7-758709642410}"/>
    <cellStyle name="Normal 2 2 15 3 3" xfId="45529" xr:uid="{5A04AFDA-ACDA-4EE6-99A0-D57D89DDF9D5}"/>
    <cellStyle name="Normal 2 2 15 3 3 2" xfId="45530" xr:uid="{FA357331-035B-41BB-883C-EACFD6D18F03}"/>
    <cellStyle name="Normal 2 2 15 3 3 2 2" xfId="45531" xr:uid="{D2D38FF8-8DF5-4C21-9BC6-6B888DAA3743}"/>
    <cellStyle name="Normal 2 2 15 3 3 2 2 2" xfId="45532" xr:uid="{A59C93C6-63D5-4109-ADFE-7FFE9FFFF5EF}"/>
    <cellStyle name="Normal 2 2 15 3 3 2 2 2 2" xfId="45533" xr:uid="{624C3CC4-2F2E-4254-8399-6C35D48439D8}"/>
    <cellStyle name="Normal 2 2 15 3 3 2 2 3" xfId="45534" xr:uid="{EEA24A7D-C172-4C07-97CF-767FC01A36BA}"/>
    <cellStyle name="Normal 2 2 15 3 3 2 3" xfId="45535" xr:uid="{3313FFA2-15B8-495C-AB8F-DFBABC5A4D84}"/>
    <cellStyle name="Normal 2 2 15 3 3 2 3 2" xfId="45536" xr:uid="{173022BC-D71F-43AD-A5C9-2BD270147D6C}"/>
    <cellStyle name="Normal 2 2 15 3 3 2 4" xfId="45537" xr:uid="{A560DABE-5CF5-4FBD-B763-4CA96C670E45}"/>
    <cellStyle name="Normal 2 2 15 3 3 3" xfId="45538" xr:uid="{AE9329CF-0311-43F9-B779-3E90A5179F0C}"/>
    <cellStyle name="Normal 2 2 15 3 3 3 2" xfId="45539" xr:uid="{FAE73C5C-D7FF-4C9B-B5E4-ACCB8DDCAA8B}"/>
    <cellStyle name="Normal 2 2 15 3 3 3 2 2" xfId="45540" xr:uid="{CEF18234-D790-43C2-A9FD-0A69D1D44417}"/>
    <cellStyle name="Normal 2 2 15 3 3 3 3" xfId="45541" xr:uid="{35B7D70D-9603-4573-A6EC-9947448D48AE}"/>
    <cellStyle name="Normal 2 2 15 3 3 4" xfId="45542" xr:uid="{C1CDAD55-B7B7-4C18-857A-8B66BE58033D}"/>
    <cellStyle name="Normal 2 2 15 3 3 4 2" xfId="45543" xr:uid="{46789A60-7522-4350-8F40-0807AE8F6BD2}"/>
    <cellStyle name="Normal 2 2 15 3 3 5" xfId="45544" xr:uid="{CC4997FC-8461-498C-9AA8-1411B3F0F457}"/>
    <cellStyle name="Normal 2 2 15 3 4" xfId="45545" xr:uid="{B41BB9C1-9014-45E0-A58C-893BA0D00ADD}"/>
    <cellStyle name="Normal 2 2 15 3 4 2" xfId="45546" xr:uid="{88BCE26A-CD91-4411-A9C0-0029D244257C}"/>
    <cellStyle name="Normal 2 2 15 3 4 2 2" xfId="45547" xr:uid="{C82A2492-5E42-4E12-B7D4-A35B7A22E519}"/>
    <cellStyle name="Normal 2 2 15 3 4 2 2 2" xfId="45548" xr:uid="{DE9CC9E1-B52F-46FF-9EBC-124E8EFF5359}"/>
    <cellStyle name="Normal 2 2 15 3 4 2 3" xfId="45549" xr:uid="{83465CE1-B4ED-4EA7-A67C-BAB8A8432766}"/>
    <cellStyle name="Normal 2 2 15 3 4 3" xfId="45550" xr:uid="{85761880-F9CC-4137-903C-967442260677}"/>
    <cellStyle name="Normal 2 2 15 3 4 3 2" xfId="45551" xr:uid="{53F3BFBA-7BB3-435B-9723-896F68128BB0}"/>
    <cellStyle name="Normal 2 2 15 3 4 4" xfId="45552" xr:uid="{7CE1B45C-1315-44DB-A8A4-96648E0107A4}"/>
    <cellStyle name="Normal 2 2 15 3 5" xfId="45553" xr:uid="{6EB11526-990B-4B9B-A4B5-AEA78F2C481C}"/>
    <cellStyle name="Normal 2 2 15 3 5 2" xfId="45554" xr:uid="{6C635F4B-83B9-4DB6-BE29-08B776E1CBF8}"/>
    <cellStyle name="Normal 2 2 15 3 5 2 2" xfId="45555" xr:uid="{2285573F-7BBD-423C-8564-D077223D7637}"/>
    <cellStyle name="Normal 2 2 15 3 5 3" xfId="45556" xr:uid="{ED2E6902-6789-4160-9806-E199EB3F0C05}"/>
    <cellStyle name="Normal 2 2 15 3 6" xfId="45557" xr:uid="{86DA334B-731F-4C58-AA55-5EB3D8144792}"/>
    <cellStyle name="Normal 2 2 15 3 6 2" xfId="45558" xr:uid="{066CE979-D2A5-4BAC-8D87-D4C516442A31}"/>
    <cellStyle name="Normal 2 2 15 3 7" xfId="45559" xr:uid="{905ECFFD-236D-4E5D-BF61-649B766DED0B}"/>
    <cellStyle name="Normal 2 2 15 4" xfId="45560" xr:uid="{EBA86B23-752C-4345-AB65-61F8C44C4E45}"/>
    <cellStyle name="Normal 2 2 15 4 2" xfId="45561" xr:uid="{F6CA0103-336F-459C-B4A0-F959B405D6F6}"/>
    <cellStyle name="Normal 2 2 15 4 2 2" xfId="45562" xr:uid="{5513DEA2-11A3-4E93-B4DB-77407A7E82D8}"/>
    <cellStyle name="Normal 2 2 15 4 2 2 2" xfId="45563" xr:uid="{4B4EF8AC-10C3-48E3-AA2E-904214476CCE}"/>
    <cellStyle name="Normal 2 2 15 4 2 2 2 2" xfId="45564" xr:uid="{E04170C6-5018-4281-A97F-C10635A59BA1}"/>
    <cellStyle name="Normal 2 2 15 4 2 2 2 2 2" xfId="45565" xr:uid="{928A045A-A1F7-4D58-84E3-696144B02BB1}"/>
    <cellStyle name="Normal 2 2 15 4 2 2 2 3" xfId="45566" xr:uid="{CE2299B2-EE1B-4206-B3CF-6ADA81204C42}"/>
    <cellStyle name="Normal 2 2 15 4 2 2 3" xfId="45567" xr:uid="{4C2ABFE5-719B-4964-98F8-ABB407A4FDB4}"/>
    <cellStyle name="Normal 2 2 15 4 2 2 3 2" xfId="45568" xr:uid="{71185233-29A8-4DAC-A165-D66EA0669EF1}"/>
    <cellStyle name="Normal 2 2 15 4 2 2 4" xfId="45569" xr:uid="{F493D734-74FA-4533-8947-6F429632BC54}"/>
    <cellStyle name="Normal 2 2 15 4 2 3" xfId="45570" xr:uid="{60FDC5F7-BFDB-4C50-8CC8-E67B9CCB8992}"/>
    <cellStyle name="Normal 2 2 15 4 2 3 2" xfId="45571" xr:uid="{9D224762-B248-4B28-9A1C-E99BB5937F71}"/>
    <cellStyle name="Normal 2 2 15 4 2 3 2 2" xfId="45572" xr:uid="{CA3EFD39-2679-4AB4-AB69-31A49033E3D1}"/>
    <cellStyle name="Normal 2 2 15 4 2 3 3" xfId="45573" xr:uid="{B51D1003-AC56-4BF5-8CEA-363E0B0FA1C0}"/>
    <cellStyle name="Normal 2 2 15 4 2 4" xfId="45574" xr:uid="{B95EF086-A547-44B3-B971-0453C3180AC7}"/>
    <cellStyle name="Normal 2 2 15 4 2 4 2" xfId="45575" xr:uid="{32F7FEC8-7AC9-4746-94F5-6DF3EF077356}"/>
    <cellStyle name="Normal 2 2 15 4 2 5" xfId="45576" xr:uid="{99E9A20B-FE9C-4418-B07D-F77066B8B20F}"/>
    <cellStyle name="Normal 2 2 15 4 3" xfId="45577" xr:uid="{1271D093-2DF5-4C4F-B073-4E7394675077}"/>
    <cellStyle name="Normal 2 2 15 4 3 2" xfId="45578" xr:uid="{36695E88-98A1-4958-8604-A673EA643D7C}"/>
    <cellStyle name="Normal 2 2 15 4 3 2 2" xfId="45579" xr:uid="{7F9C3F1B-4AF1-45BF-913A-559A7551AB35}"/>
    <cellStyle name="Normal 2 2 15 4 3 2 2 2" xfId="45580" xr:uid="{08C7AD18-5A63-438C-A6F1-E78A78854E72}"/>
    <cellStyle name="Normal 2 2 15 4 3 2 3" xfId="45581" xr:uid="{81B7F192-CA9A-4FFA-AE4C-A322E9B77CAF}"/>
    <cellStyle name="Normal 2 2 15 4 3 3" xfId="45582" xr:uid="{25D07FF2-21EE-4E19-9D9D-B7D124C184EC}"/>
    <cellStyle name="Normal 2 2 15 4 3 3 2" xfId="45583" xr:uid="{5AF5141B-BB90-4FE8-A4DD-2A5A6EF52D17}"/>
    <cellStyle name="Normal 2 2 15 4 3 4" xfId="45584" xr:uid="{4B62206C-E4E8-4293-8221-7DFAE70C711A}"/>
    <cellStyle name="Normal 2 2 15 4 4" xfId="45585" xr:uid="{000BDC81-5E3D-4526-9CDF-E515FEE3D872}"/>
    <cellStyle name="Normal 2 2 15 4 4 2" xfId="45586" xr:uid="{4779901A-F1B7-475F-9F7B-2DDB8DC0F228}"/>
    <cellStyle name="Normal 2 2 15 4 4 2 2" xfId="45587" xr:uid="{730C85F4-35E5-4E13-8856-A0D34EA1A00A}"/>
    <cellStyle name="Normal 2 2 15 4 4 3" xfId="45588" xr:uid="{2C6EE9EB-2C20-4203-8F42-3568D40EF514}"/>
    <cellStyle name="Normal 2 2 15 4 5" xfId="45589" xr:uid="{CCEE1EEB-0E49-4C8C-921B-8565FC9BCE29}"/>
    <cellStyle name="Normal 2 2 15 4 5 2" xfId="45590" xr:uid="{5444F5DC-F5F2-440F-9CCB-C36498E7513F}"/>
    <cellStyle name="Normal 2 2 15 4 6" xfId="45591" xr:uid="{2294C9F5-0A2D-4573-82AF-ACF196F2878B}"/>
    <cellStyle name="Normal 2 2 15 5" xfId="45592" xr:uid="{92AB1BA6-6634-4418-ACF0-9B5ADB3920F3}"/>
    <cellStyle name="Normal 2 2 15 5 2" xfId="45593" xr:uid="{9A1AA47C-E554-4505-A614-B5FC81FD7F4C}"/>
    <cellStyle name="Normal 2 2 15 5 2 2" xfId="45594" xr:uid="{A891883F-A4F9-4A43-B745-C8F15BB3E636}"/>
    <cellStyle name="Normal 2 2 15 5 2 2 2" xfId="45595" xr:uid="{E94901E7-6814-4E39-B0B6-12C94B5DD239}"/>
    <cellStyle name="Normal 2 2 15 5 2 2 2 2" xfId="45596" xr:uid="{77F95CC2-52D7-42E0-92F6-8E703EFF94D8}"/>
    <cellStyle name="Normal 2 2 15 5 2 2 3" xfId="45597" xr:uid="{1F2652CE-F1B7-446F-96BA-3EB37B0AFA2A}"/>
    <cellStyle name="Normal 2 2 15 5 2 3" xfId="45598" xr:uid="{0E4C08B6-B206-495A-8D90-9F8F55545B4C}"/>
    <cellStyle name="Normal 2 2 15 5 2 3 2" xfId="45599" xr:uid="{40919EF1-A59B-4DC1-9126-85B7E6B7DF4B}"/>
    <cellStyle name="Normal 2 2 15 5 2 4" xfId="45600" xr:uid="{45DE5257-5BE3-4DA8-B983-94C8E0E41D07}"/>
    <cellStyle name="Normal 2 2 15 5 3" xfId="45601" xr:uid="{BDF96031-DC3E-419D-BC53-465AD682DEFC}"/>
    <cellStyle name="Normal 2 2 15 5 3 2" xfId="45602" xr:uid="{6EF5EBE4-FC8E-4391-8351-509B114BD8AC}"/>
    <cellStyle name="Normal 2 2 15 5 3 2 2" xfId="45603" xr:uid="{DC582B96-C166-4EC8-B421-2A884D4D2F7F}"/>
    <cellStyle name="Normal 2 2 15 5 3 3" xfId="45604" xr:uid="{D4A18660-E1BD-47D4-A5BB-507FA826E5F8}"/>
    <cellStyle name="Normal 2 2 15 5 4" xfId="45605" xr:uid="{4E473D61-D5F4-42A4-98F1-115A365096E4}"/>
    <cellStyle name="Normal 2 2 15 5 4 2" xfId="45606" xr:uid="{F50AA049-A21D-4D97-986A-193F3FEF2EA0}"/>
    <cellStyle name="Normal 2 2 15 5 5" xfId="45607" xr:uid="{40747CAF-2025-40B6-B3BB-E75DCE635AC7}"/>
    <cellStyle name="Normal 2 2 15 6" xfId="45608" xr:uid="{25C09D9B-AF6F-4E38-9F96-117BE64C91FC}"/>
    <cellStyle name="Normal 2 2 15 6 2" xfId="45609" xr:uid="{1E1E414C-4061-4E2A-A0BD-4124E5E90768}"/>
    <cellStyle name="Normal 2 2 15 6 2 2" xfId="45610" xr:uid="{492D14DE-9BBD-444D-BFFB-1BF5D2A12DA1}"/>
    <cellStyle name="Normal 2 2 15 6 2 2 2" xfId="45611" xr:uid="{794BD93C-217F-4F95-BBEF-EE2067779220}"/>
    <cellStyle name="Normal 2 2 15 6 2 3" xfId="45612" xr:uid="{0C8BE08F-C7A9-4D2B-B5F9-BEB3081666AD}"/>
    <cellStyle name="Normal 2 2 15 6 3" xfId="45613" xr:uid="{2E5D6B69-E78D-4A36-B35D-B0FD8983C412}"/>
    <cellStyle name="Normal 2 2 15 6 3 2" xfId="45614" xr:uid="{8B390573-6A65-4113-89D4-79821CFDE746}"/>
    <cellStyle name="Normal 2 2 15 6 4" xfId="45615" xr:uid="{F40CD6E0-AAAE-49DF-9B66-8DBF99B2C160}"/>
    <cellStyle name="Normal 2 2 15 7" xfId="45616" xr:uid="{5286103A-E305-47C4-9EEB-B08EA098F5E2}"/>
    <cellStyle name="Normal 2 2 15 7 2" xfId="45617" xr:uid="{90867FB6-C13D-49E2-833D-7F92B84B1056}"/>
    <cellStyle name="Normal 2 2 15 7 2 2" xfId="45618" xr:uid="{F2A00B2C-6FFF-4997-ADFF-E94A1CD9B02F}"/>
    <cellStyle name="Normal 2 2 15 7 3" xfId="45619" xr:uid="{F907B9D2-97C3-4E0F-9999-346F85283B78}"/>
    <cellStyle name="Normal 2 2 15 8" xfId="45620" xr:uid="{3BAFFC8E-5BCE-4F0C-A06E-6E8906A13966}"/>
    <cellStyle name="Normal 2 2 15 8 2" xfId="45621" xr:uid="{20555774-64FC-4447-8659-FD32C60F01F3}"/>
    <cellStyle name="Normal 2 2 15 9" xfId="45622" xr:uid="{DBE8EFA7-A367-419B-A1CB-E8AF98499C62}"/>
    <cellStyle name="Normal 2 2 16" xfId="45623" xr:uid="{65D0F0D8-A0B2-40DE-B3F6-6753C4BFADE5}"/>
    <cellStyle name="Normal 2 2 16 2" xfId="45624" xr:uid="{42BEA63C-4837-4494-BB13-50D889326CF4}"/>
    <cellStyle name="Normal 2 2 16 2 2" xfId="45625" xr:uid="{CC5B5CF1-DBFA-41D4-88B8-FFF5F7DE0E24}"/>
    <cellStyle name="Normal 2 2 16 2 2 2" xfId="45626" xr:uid="{C531E953-CB66-4AD4-9137-4C693D7706C6}"/>
    <cellStyle name="Normal 2 2 16 2 2 2 2" xfId="45627" xr:uid="{CBB4A83B-7AAB-436F-A837-AD5700645346}"/>
    <cellStyle name="Normal 2 2 16 2 2 2 2 2" xfId="45628" xr:uid="{2BDE5CC3-7183-4C3F-8084-2E6BA75A4DEE}"/>
    <cellStyle name="Normal 2 2 16 2 2 2 2 2 2" xfId="45629" xr:uid="{E1D9045B-14F3-46D0-978C-CC7F5F43CE49}"/>
    <cellStyle name="Normal 2 2 16 2 2 2 2 2 2 2" xfId="45630" xr:uid="{06558ABD-969E-46CB-A280-85C825683C1B}"/>
    <cellStyle name="Normal 2 2 16 2 2 2 2 2 3" xfId="45631" xr:uid="{03BEFA44-20C6-45B1-A9FA-5235B0B05BB9}"/>
    <cellStyle name="Normal 2 2 16 2 2 2 2 3" xfId="45632" xr:uid="{E48733C9-8E5C-48A1-90CE-0C2078E0A39F}"/>
    <cellStyle name="Normal 2 2 16 2 2 2 2 3 2" xfId="45633" xr:uid="{649A3339-C111-48F0-B298-BEFBEFECB89D}"/>
    <cellStyle name="Normal 2 2 16 2 2 2 2 4" xfId="45634" xr:uid="{27BF1609-15B7-4F1C-8207-A27523D2CCA8}"/>
    <cellStyle name="Normal 2 2 16 2 2 2 3" xfId="45635" xr:uid="{15AF5F9C-3D5C-4057-ACB1-977A677F9C77}"/>
    <cellStyle name="Normal 2 2 16 2 2 2 3 2" xfId="45636" xr:uid="{044CB108-6A53-40BE-A4B5-4566BAD570B5}"/>
    <cellStyle name="Normal 2 2 16 2 2 2 3 2 2" xfId="45637" xr:uid="{E8085CB4-DD2E-4993-A806-0FAE79AE48B7}"/>
    <cellStyle name="Normal 2 2 16 2 2 2 3 3" xfId="45638" xr:uid="{8B21BD53-1DCF-4438-B073-3BF057343AD1}"/>
    <cellStyle name="Normal 2 2 16 2 2 2 4" xfId="45639" xr:uid="{0936B9A3-99B5-4A88-ACD3-8A962A17CB32}"/>
    <cellStyle name="Normal 2 2 16 2 2 2 4 2" xfId="45640" xr:uid="{DDAB22D3-D23D-408D-910F-E7E0B21B5B1D}"/>
    <cellStyle name="Normal 2 2 16 2 2 2 5" xfId="45641" xr:uid="{020BBA02-9191-41C0-9B69-15DAA9AB898C}"/>
    <cellStyle name="Normal 2 2 16 2 2 3" xfId="45642" xr:uid="{10374EBE-6B64-42E5-8711-E8B479659861}"/>
    <cellStyle name="Normal 2 2 16 2 2 3 2" xfId="45643" xr:uid="{280E8F62-0987-4E23-9A1C-0C1C076FE054}"/>
    <cellStyle name="Normal 2 2 16 2 2 3 2 2" xfId="45644" xr:uid="{19958E13-9190-4394-A40D-010F6D0E3E71}"/>
    <cellStyle name="Normal 2 2 16 2 2 3 2 2 2" xfId="45645" xr:uid="{A453EAD9-5840-4D69-88EE-EBB74C61559E}"/>
    <cellStyle name="Normal 2 2 16 2 2 3 2 3" xfId="45646" xr:uid="{5CF8A65E-91AD-46DA-BE26-C6B17EAABCD3}"/>
    <cellStyle name="Normal 2 2 16 2 2 3 3" xfId="45647" xr:uid="{CA8E0E77-DB34-4C05-BE1B-AB99533BE5D3}"/>
    <cellStyle name="Normal 2 2 16 2 2 3 3 2" xfId="45648" xr:uid="{9B1EEE78-04B1-48C3-8E1D-14B861CEAC60}"/>
    <cellStyle name="Normal 2 2 16 2 2 3 4" xfId="45649" xr:uid="{0C41D9D7-0F6F-49B8-BF70-05D2ED0F63F4}"/>
    <cellStyle name="Normal 2 2 16 2 2 4" xfId="45650" xr:uid="{25C5337D-E15B-43DC-AE87-9694D956030A}"/>
    <cellStyle name="Normal 2 2 16 2 2 4 2" xfId="45651" xr:uid="{1C9B9B90-DC57-4E18-9A7C-7429473A5518}"/>
    <cellStyle name="Normal 2 2 16 2 2 4 2 2" xfId="45652" xr:uid="{5AB6661C-BCBE-47F8-AD05-2A75499FEF2F}"/>
    <cellStyle name="Normal 2 2 16 2 2 4 3" xfId="45653" xr:uid="{1542533F-E22E-4093-A3AA-1E027F25F644}"/>
    <cellStyle name="Normal 2 2 16 2 2 5" xfId="45654" xr:uid="{5D69E6E9-5CDB-493E-A33F-8AFEFFF27A19}"/>
    <cellStyle name="Normal 2 2 16 2 2 5 2" xfId="45655" xr:uid="{783B4281-A230-4388-BE59-AD997DC9664F}"/>
    <cellStyle name="Normal 2 2 16 2 2 6" xfId="45656" xr:uid="{4093CE61-7BA7-4BD8-98FF-759FFF76E319}"/>
    <cellStyle name="Normal 2 2 16 2 3" xfId="45657" xr:uid="{B2B79091-2C54-445E-A8FA-5679F8CD8FCF}"/>
    <cellStyle name="Normal 2 2 16 2 3 2" xfId="45658" xr:uid="{D3DF076C-FC1E-4857-8279-C7B6287143D4}"/>
    <cellStyle name="Normal 2 2 16 2 3 2 2" xfId="45659" xr:uid="{A7984D83-1BF0-4A4D-BB80-377464857853}"/>
    <cellStyle name="Normal 2 2 16 2 3 2 2 2" xfId="45660" xr:uid="{E65A4382-EE04-4321-8625-A825726300CC}"/>
    <cellStyle name="Normal 2 2 16 2 3 2 2 2 2" xfId="45661" xr:uid="{03AB3304-C5E3-4C33-AABC-949B87122678}"/>
    <cellStyle name="Normal 2 2 16 2 3 2 2 3" xfId="45662" xr:uid="{D2C285A8-C902-46AC-B7F4-B18209A959EB}"/>
    <cellStyle name="Normal 2 2 16 2 3 2 3" xfId="45663" xr:uid="{AC3DC48A-5FEF-4590-8867-F55880E730B1}"/>
    <cellStyle name="Normal 2 2 16 2 3 2 3 2" xfId="45664" xr:uid="{0D9E721A-842E-4CFA-B15A-71133AB87E14}"/>
    <cellStyle name="Normal 2 2 16 2 3 2 4" xfId="45665" xr:uid="{B7E32F8E-71BA-4084-B739-36797E5C55F3}"/>
    <cellStyle name="Normal 2 2 16 2 3 3" xfId="45666" xr:uid="{F711EAB7-28D4-4E6B-AAB8-D8D4C1ED878C}"/>
    <cellStyle name="Normal 2 2 16 2 3 3 2" xfId="45667" xr:uid="{7B6ADD2A-0A83-4A62-BAF3-6E3048FAD92B}"/>
    <cellStyle name="Normal 2 2 16 2 3 3 2 2" xfId="45668" xr:uid="{61F2FDDB-D4B8-4F2B-A4CD-61CADA0884F8}"/>
    <cellStyle name="Normal 2 2 16 2 3 3 3" xfId="45669" xr:uid="{3836A25D-5D61-41F8-9BC7-B6428F0B657E}"/>
    <cellStyle name="Normal 2 2 16 2 3 4" xfId="45670" xr:uid="{8FDD6C11-CCB0-4A4B-A98A-9F57BE6B0A90}"/>
    <cellStyle name="Normal 2 2 16 2 3 4 2" xfId="45671" xr:uid="{F2AAD9DB-820F-4098-95FE-A965DB419E47}"/>
    <cellStyle name="Normal 2 2 16 2 3 5" xfId="45672" xr:uid="{DDF767C2-03FB-45AA-A66B-283C97C0DEA9}"/>
    <cellStyle name="Normal 2 2 16 2 4" xfId="45673" xr:uid="{7DC23251-8A35-4EA5-9076-9BA2A98C0FF4}"/>
    <cellStyle name="Normal 2 2 16 2 4 2" xfId="45674" xr:uid="{0E556BC5-D6E7-4A03-A2CC-E27633D2912F}"/>
    <cellStyle name="Normal 2 2 16 2 4 2 2" xfId="45675" xr:uid="{BCCB8B42-0249-4B75-B11D-88773214B6CD}"/>
    <cellStyle name="Normal 2 2 16 2 4 2 2 2" xfId="45676" xr:uid="{FFCA90D5-9704-4F66-97E7-B00E76617748}"/>
    <cellStyle name="Normal 2 2 16 2 4 2 3" xfId="45677" xr:uid="{218CEE00-4BDA-474A-9724-BAEBF0E320DC}"/>
    <cellStyle name="Normal 2 2 16 2 4 3" xfId="45678" xr:uid="{0F9430E7-2FF6-453B-AFBD-F5AA728AC5E0}"/>
    <cellStyle name="Normal 2 2 16 2 4 3 2" xfId="45679" xr:uid="{63C44032-ABAC-4A8B-8D59-DE3BD32DAA85}"/>
    <cellStyle name="Normal 2 2 16 2 4 4" xfId="45680" xr:uid="{FBFAC9BB-65D5-4842-8D00-F5BF3D5F2099}"/>
    <cellStyle name="Normal 2 2 16 2 5" xfId="45681" xr:uid="{EA117BFC-7BB3-451D-A74D-ACDC26035C95}"/>
    <cellStyle name="Normal 2 2 16 2 5 2" xfId="45682" xr:uid="{4DF5973E-E532-4A6E-A42E-C8F4D29E178C}"/>
    <cellStyle name="Normal 2 2 16 2 5 2 2" xfId="45683" xr:uid="{CCFE97A0-5246-4C39-9EB3-87D89A07B4A5}"/>
    <cellStyle name="Normal 2 2 16 2 5 3" xfId="45684" xr:uid="{7A9FC7ED-EAA4-4A51-AB4C-297498850903}"/>
    <cellStyle name="Normal 2 2 16 2 6" xfId="45685" xr:uid="{F7BAA6D8-05FF-41F9-95B0-BA52A8616DF8}"/>
    <cellStyle name="Normal 2 2 16 2 6 2" xfId="45686" xr:uid="{CFC9D32A-0791-4E90-B054-C3C03AF01735}"/>
    <cellStyle name="Normal 2 2 16 2 7" xfId="45687" xr:uid="{E909EF0E-70C9-409B-A732-51BF66948CDB}"/>
    <cellStyle name="Normal 2 2 16 3" xfId="45688" xr:uid="{467B3520-4140-47A4-99FD-141D27BCCB71}"/>
    <cellStyle name="Normal 2 2 16 3 2" xfId="45689" xr:uid="{B6F095C6-370F-4ABF-8CEC-5D21B8BBAAA5}"/>
    <cellStyle name="Normal 2 2 16 3 2 2" xfId="45690" xr:uid="{1991EB85-7B12-4D4E-91FF-A31394DA3201}"/>
    <cellStyle name="Normal 2 2 16 3 2 2 2" xfId="45691" xr:uid="{71ECAB10-8B7E-4D55-A19F-2C954C49169C}"/>
    <cellStyle name="Normal 2 2 16 3 2 2 2 2" xfId="45692" xr:uid="{B8A09315-6157-4395-9E09-8EB587F10E67}"/>
    <cellStyle name="Normal 2 2 16 3 2 2 2 2 2" xfId="45693" xr:uid="{3D14AAAF-BE16-4D79-ADDD-F2ABAFCBA455}"/>
    <cellStyle name="Normal 2 2 16 3 2 2 2 2 2 2" xfId="45694" xr:uid="{F3613D09-6A0C-45C8-822E-F065073AD4B3}"/>
    <cellStyle name="Normal 2 2 16 3 2 2 2 2 3" xfId="45695" xr:uid="{9A345BBD-63DB-489E-8E44-C72EED257F0C}"/>
    <cellStyle name="Normal 2 2 16 3 2 2 2 3" xfId="45696" xr:uid="{953044DF-3556-4823-8325-83A3CED56F71}"/>
    <cellStyle name="Normal 2 2 16 3 2 2 2 3 2" xfId="45697" xr:uid="{FEB61B25-CF30-4D0F-B627-88F21CDEBD22}"/>
    <cellStyle name="Normal 2 2 16 3 2 2 2 4" xfId="45698" xr:uid="{CD544A8C-CF38-4302-90AA-2967B0C3643D}"/>
    <cellStyle name="Normal 2 2 16 3 2 2 3" xfId="45699" xr:uid="{ACA7B793-4F80-481E-9676-4D0736A58A22}"/>
    <cellStyle name="Normal 2 2 16 3 2 2 3 2" xfId="45700" xr:uid="{B51B36EC-7E79-4923-BD7C-E0C91F185011}"/>
    <cellStyle name="Normal 2 2 16 3 2 2 3 2 2" xfId="45701" xr:uid="{BB2334C9-81A9-4CF6-A349-A841DC088E28}"/>
    <cellStyle name="Normal 2 2 16 3 2 2 3 3" xfId="45702" xr:uid="{E7CD6C72-C994-46D8-8D43-AFDA346589C5}"/>
    <cellStyle name="Normal 2 2 16 3 2 2 4" xfId="45703" xr:uid="{1AEB574D-9B59-42DF-8FA2-3B31234C4D08}"/>
    <cellStyle name="Normal 2 2 16 3 2 2 4 2" xfId="45704" xr:uid="{2FA297CD-A3E1-4A89-ABA5-2CB7104098AA}"/>
    <cellStyle name="Normal 2 2 16 3 2 2 5" xfId="45705" xr:uid="{ADBA07F8-B736-4F6F-BA32-22CA6DC807BB}"/>
    <cellStyle name="Normal 2 2 16 3 2 3" xfId="45706" xr:uid="{80AC91BC-6652-4539-95F2-B74734E27915}"/>
    <cellStyle name="Normal 2 2 16 3 2 3 2" xfId="45707" xr:uid="{93A0A305-EAE4-474B-865C-8F234A6CBDEB}"/>
    <cellStyle name="Normal 2 2 16 3 2 3 2 2" xfId="45708" xr:uid="{C99FFF23-D7DA-4E4F-A88A-9D689FF2AD2E}"/>
    <cellStyle name="Normal 2 2 16 3 2 3 2 2 2" xfId="45709" xr:uid="{B697CC59-8717-41E6-A819-9F3879748DE9}"/>
    <cellStyle name="Normal 2 2 16 3 2 3 2 3" xfId="45710" xr:uid="{505B5961-5F89-4DB4-A4D1-233869FD3F20}"/>
    <cellStyle name="Normal 2 2 16 3 2 3 3" xfId="45711" xr:uid="{1C5AA1D9-FE48-49AF-8256-68FC8281580D}"/>
    <cellStyle name="Normal 2 2 16 3 2 3 3 2" xfId="45712" xr:uid="{E4FD9010-C50D-4627-89CE-9DE5F0933FB5}"/>
    <cellStyle name="Normal 2 2 16 3 2 3 4" xfId="45713" xr:uid="{18C5666D-12FC-4A90-821F-0C11968CAA01}"/>
    <cellStyle name="Normal 2 2 16 3 2 4" xfId="45714" xr:uid="{982AB35D-0C97-4D1F-A608-BC1280E890FC}"/>
    <cellStyle name="Normal 2 2 16 3 2 4 2" xfId="45715" xr:uid="{CD30C897-B576-4FD3-94BE-8473C7F50244}"/>
    <cellStyle name="Normal 2 2 16 3 2 4 2 2" xfId="45716" xr:uid="{5CB13F39-1135-4016-A624-16915BAFFF04}"/>
    <cellStyle name="Normal 2 2 16 3 2 4 3" xfId="45717" xr:uid="{B1EC0B14-7ABF-433F-9603-50847D46BE52}"/>
    <cellStyle name="Normal 2 2 16 3 2 5" xfId="45718" xr:uid="{B17978AA-431C-4521-8A88-2F59D460A19E}"/>
    <cellStyle name="Normal 2 2 16 3 2 5 2" xfId="45719" xr:uid="{6517122E-9950-4151-9710-138A449950D9}"/>
    <cellStyle name="Normal 2 2 16 3 2 6" xfId="45720" xr:uid="{1DBB4636-F9DD-4ACF-83E7-BE1290516783}"/>
    <cellStyle name="Normal 2 2 16 3 3" xfId="45721" xr:uid="{0F3E12CC-64E7-461D-AE13-A23A1C739948}"/>
    <cellStyle name="Normal 2 2 16 3 3 2" xfId="45722" xr:uid="{C355717C-F92E-4524-ABA8-9213AC044DF2}"/>
    <cellStyle name="Normal 2 2 16 3 3 2 2" xfId="45723" xr:uid="{366A65F6-54E2-40D4-B76B-58D9D75AD5AB}"/>
    <cellStyle name="Normal 2 2 16 3 3 2 2 2" xfId="45724" xr:uid="{8F82F22A-EAAD-4E25-A9F2-A5447320312B}"/>
    <cellStyle name="Normal 2 2 16 3 3 2 2 2 2" xfId="45725" xr:uid="{F2C042A9-4C57-4477-AD28-A3BE5A0E1C8F}"/>
    <cellStyle name="Normal 2 2 16 3 3 2 2 3" xfId="45726" xr:uid="{6D0FC490-C20D-4567-ADCD-999AA03B3634}"/>
    <cellStyle name="Normal 2 2 16 3 3 2 3" xfId="45727" xr:uid="{AF1061E6-9C8F-42D0-977E-1EAF93527AC5}"/>
    <cellStyle name="Normal 2 2 16 3 3 2 3 2" xfId="45728" xr:uid="{38077AEF-DF67-452E-807D-E9A7D994E847}"/>
    <cellStyle name="Normal 2 2 16 3 3 2 4" xfId="45729" xr:uid="{9BA30FDA-60F6-4428-92C1-DDAA4BEB7836}"/>
    <cellStyle name="Normal 2 2 16 3 3 3" xfId="45730" xr:uid="{B6BDDB3E-1E6A-4C46-889A-F1C799B0FFF3}"/>
    <cellStyle name="Normal 2 2 16 3 3 3 2" xfId="45731" xr:uid="{EBEE4D16-D1D0-4657-ABB8-3ECEDC1D2C42}"/>
    <cellStyle name="Normal 2 2 16 3 3 3 2 2" xfId="45732" xr:uid="{34881CA1-7975-4BC8-B0CD-CC3A835AFA1F}"/>
    <cellStyle name="Normal 2 2 16 3 3 3 3" xfId="45733" xr:uid="{2C72EA61-7048-4DF6-B372-4D7B1379FFC7}"/>
    <cellStyle name="Normal 2 2 16 3 3 4" xfId="45734" xr:uid="{387BA5D1-D227-4B33-B3BF-A1B859FC261F}"/>
    <cellStyle name="Normal 2 2 16 3 3 4 2" xfId="45735" xr:uid="{6055FA34-A3F3-4A5C-8EC8-BB2936837575}"/>
    <cellStyle name="Normal 2 2 16 3 3 5" xfId="45736" xr:uid="{8084B2B3-BFF1-40A1-9975-A26361D8F257}"/>
    <cellStyle name="Normal 2 2 16 3 4" xfId="45737" xr:uid="{EEE6B01D-9940-4010-A3B4-DDDF84328F5D}"/>
    <cellStyle name="Normal 2 2 16 3 4 2" xfId="45738" xr:uid="{063A0B41-01C1-4CE4-9598-F1BE6052BC7A}"/>
    <cellStyle name="Normal 2 2 16 3 4 2 2" xfId="45739" xr:uid="{D72230F6-D4AE-4424-BC69-7DC774A78F23}"/>
    <cellStyle name="Normal 2 2 16 3 4 2 2 2" xfId="45740" xr:uid="{DCDE1CDC-C9A5-4CC0-9B20-B3A52392BB1A}"/>
    <cellStyle name="Normal 2 2 16 3 4 2 3" xfId="45741" xr:uid="{5B66884F-EC51-410C-9A8C-5AD80CEFD6CD}"/>
    <cellStyle name="Normal 2 2 16 3 4 3" xfId="45742" xr:uid="{09961A7E-0952-4ED7-A659-92591D78257B}"/>
    <cellStyle name="Normal 2 2 16 3 4 3 2" xfId="45743" xr:uid="{E8A8FC8D-3242-4601-B67A-4A12DE677C13}"/>
    <cellStyle name="Normal 2 2 16 3 4 4" xfId="45744" xr:uid="{9802BE2D-5C0C-4949-8E12-9CFA7739CFD7}"/>
    <cellStyle name="Normal 2 2 16 3 5" xfId="45745" xr:uid="{5F97C61C-6026-42BC-B1B2-7C412EDACE12}"/>
    <cellStyle name="Normal 2 2 16 3 5 2" xfId="45746" xr:uid="{3A8F2010-2089-424B-9670-D148F38740AE}"/>
    <cellStyle name="Normal 2 2 16 3 5 2 2" xfId="45747" xr:uid="{CF793FF1-4866-47E6-82E4-D20469146210}"/>
    <cellStyle name="Normal 2 2 16 3 5 3" xfId="45748" xr:uid="{61C7CBE5-2B6D-41FC-8356-615DA4DC6143}"/>
    <cellStyle name="Normal 2 2 16 3 6" xfId="45749" xr:uid="{776A2B99-F392-45FF-9A51-CDC319635D10}"/>
    <cellStyle name="Normal 2 2 16 3 6 2" xfId="45750" xr:uid="{5B4533C2-9788-41AA-BA21-E2898B558280}"/>
    <cellStyle name="Normal 2 2 16 3 7" xfId="45751" xr:uid="{CE834D2B-A693-4E64-9E55-63396B89AC00}"/>
    <cellStyle name="Normal 2 2 16 4" xfId="45752" xr:uid="{DB3E16BE-FD6B-4991-9E1D-23C28381486F}"/>
    <cellStyle name="Normal 2 2 16 4 2" xfId="45753" xr:uid="{2A6E52AD-9F60-4965-8046-A2D6D0F19229}"/>
    <cellStyle name="Normal 2 2 16 4 2 2" xfId="45754" xr:uid="{AD3F3C37-F6A6-47F2-9333-F50973530372}"/>
    <cellStyle name="Normal 2 2 16 4 2 2 2" xfId="45755" xr:uid="{B5362821-AD87-4EFF-BF8F-F20B881D1FD4}"/>
    <cellStyle name="Normal 2 2 16 4 2 2 2 2" xfId="45756" xr:uid="{7DDC4CA6-6731-49AA-8998-4CCEDB9EE726}"/>
    <cellStyle name="Normal 2 2 16 4 2 2 2 2 2" xfId="45757" xr:uid="{F26C9E46-2E64-4177-87F4-F8AD92B98637}"/>
    <cellStyle name="Normal 2 2 16 4 2 2 2 3" xfId="45758" xr:uid="{EDB10ED0-DC5F-47A2-BE41-A83AAFBE43E9}"/>
    <cellStyle name="Normal 2 2 16 4 2 2 3" xfId="45759" xr:uid="{9CC2EF69-9F9F-44C7-88A0-AB1E8011BC5F}"/>
    <cellStyle name="Normal 2 2 16 4 2 2 3 2" xfId="45760" xr:uid="{8A6CCD17-A595-4A8A-9851-925B21442FD4}"/>
    <cellStyle name="Normal 2 2 16 4 2 2 4" xfId="45761" xr:uid="{BF1E8ECD-80B8-49B1-AA8C-FC388457E2D3}"/>
    <cellStyle name="Normal 2 2 16 4 2 3" xfId="45762" xr:uid="{7452AFFD-3C62-49D6-80E7-742885ED6F38}"/>
    <cellStyle name="Normal 2 2 16 4 2 3 2" xfId="45763" xr:uid="{C621245D-B043-4C3F-B3D8-97AEEAE9B8F1}"/>
    <cellStyle name="Normal 2 2 16 4 2 3 2 2" xfId="45764" xr:uid="{A03343D7-9FD5-4A05-81A4-E7154B0DF24C}"/>
    <cellStyle name="Normal 2 2 16 4 2 3 3" xfId="45765" xr:uid="{EF626785-DD0A-4F54-AC5B-0B43ACDC0F2B}"/>
    <cellStyle name="Normal 2 2 16 4 2 4" xfId="45766" xr:uid="{AF760401-160E-4F61-BEE2-D176D87E6B00}"/>
    <cellStyle name="Normal 2 2 16 4 2 4 2" xfId="45767" xr:uid="{397D8F5B-B64D-498B-B4A3-9AFBB0E40CC0}"/>
    <cellStyle name="Normal 2 2 16 4 2 5" xfId="45768" xr:uid="{E8ADDD93-4A88-4D09-AE9C-F58A0166AD64}"/>
    <cellStyle name="Normal 2 2 16 4 3" xfId="45769" xr:uid="{B6D069E0-4043-474B-AA23-CF8553340F97}"/>
    <cellStyle name="Normal 2 2 16 4 3 2" xfId="45770" xr:uid="{73D4F3EC-3EED-4FC4-AD30-E4912CCFCCD9}"/>
    <cellStyle name="Normal 2 2 16 4 3 2 2" xfId="45771" xr:uid="{9797E72D-6DF5-44AA-9717-A4484476D039}"/>
    <cellStyle name="Normal 2 2 16 4 3 2 2 2" xfId="45772" xr:uid="{0F16C0A5-755C-4A94-B991-074E4BCD1F41}"/>
    <cellStyle name="Normal 2 2 16 4 3 2 3" xfId="45773" xr:uid="{210EEC52-6BA7-4B35-A8CD-CBB21EA97B54}"/>
    <cellStyle name="Normal 2 2 16 4 3 3" xfId="45774" xr:uid="{34EBFEA7-B774-4131-B26B-5B0C4A09C716}"/>
    <cellStyle name="Normal 2 2 16 4 3 3 2" xfId="45775" xr:uid="{1E2058DD-B76F-4410-AF11-BD653AA9B5B5}"/>
    <cellStyle name="Normal 2 2 16 4 3 4" xfId="45776" xr:uid="{2027E592-89BF-402E-A8D5-C311F02A597A}"/>
    <cellStyle name="Normal 2 2 16 4 4" xfId="45777" xr:uid="{41B11157-9B00-496D-8EEC-8BBEF14202A3}"/>
    <cellStyle name="Normal 2 2 16 4 4 2" xfId="45778" xr:uid="{3634C338-7C26-4FED-BFE5-216014C4B8F8}"/>
    <cellStyle name="Normal 2 2 16 4 4 2 2" xfId="45779" xr:uid="{DC2DBA7C-B20E-461A-956C-B21761C2DFD5}"/>
    <cellStyle name="Normal 2 2 16 4 4 3" xfId="45780" xr:uid="{8EA051DD-4579-4BD3-9731-1200A29A2841}"/>
    <cellStyle name="Normal 2 2 16 4 5" xfId="45781" xr:uid="{8CD6B787-0DB4-47A3-83AA-47E900A897A6}"/>
    <cellStyle name="Normal 2 2 16 4 5 2" xfId="45782" xr:uid="{969072A9-26CB-4EB5-9047-D423B6B8BD6F}"/>
    <cellStyle name="Normal 2 2 16 4 6" xfId="45783" xr:uid="{B0332246-E866-43F2-8F80-76879933F578}"/>
    <cellStyle name="Normal 2 2 16 5" xfId="45784" xr:uid="{036C85BF-8868-48FE-A0C9-7105FEFD6CA2}"/>
    <cellStyle name="Normal 2 2 16 5 2" xfId="45785" xr:uid="{65B215C2-6088-4E50-B4CD-149BABDA65CC}"/>
    <cellStyle name="Normal 2 2 16 5 2 2" xfId="45786" xr:uid="{CD9EBBE0-705D-49EE-BE11-4FA935571704}"/>
    <cellStyle name="Normal 2 2 16 5 2 2 2" xfId="45787" xr:uid="{1CD81747-5B2A-4CB1-B2E7-A80B4EC03215}"/>
    <cellStyle name="Normal 2 2 16 5 2 2 2 2" xfId="45788" xr:uid="{8BBE18BF-E0A0-4EB7-A79A-A2EBBCDCF07B}"/>
    <cellStyle name="Normal 2 2 16 5 2 2 3" xfId="45789" xr:uid="{34B3B666-50D8-4BFF-AD12-8BF6BF2D5D60}"/>
    <cellStyle name="Normal 2 2 16 5 2 3" xfId="45790" xr:uid="{BADA2692-53DF-45AE-A875-4E73334869BC}"/>
    <cellStyle name="Normal 2 2 16 5 2 3 2" xfId="45791" xr:uid="{901D4072-D6E6-439C-9DE2-EFE049A51825}"/>
    <cellStyle name="Normal 2 2 16 5 2 4" xfId="45792" xr:uid="{A1CAFF0A-DBF3-40F3-A33C-378F6A754C6D}"/>
    <cellStyle name="Normal 2 2 16 5 3" xfId="45793" xr:uid="{710B7F11-4BA7-494A-AF79-33DC6B54FA8F}"/>
    <cellStyle name="Normal 2 2 16 5 3 2" xfId="45794" xr:uid="{31353B92-A699-4249-8EF9-C19701C096C8}"/>
    <cellStyle name="Normal 2 2 16 5 3 2 2" xfId="45795" xr:uid="{731871C1-9FC6-4A61-8564-661FD7DB22A2}"/>
    <cellStyle name="Normal 2 2 16 5 3 3" xfId="45796" xr:uid="{DE2E563C-C632-4E76-B4E1-287FA2031B62}"/>
    <cellStyle name="Normal 2 2 16 5 4" xfId="45797" xr:uid="{AF4F9257-CFD6-4CC4-BEF8-76AAB9B3457C}"/>
    <cellStyle name="Normal 2 2 16 5 4 2" xfId="45798" xr:uid="{8AE1CB1E-334E-4D32-8334-28D8A18B5DD8}"/>
    <cellStyle name="Normal 2 2 16 5 5" xfId="45799" xr:uid="{980BEA67-E2F5-4CC2-A24C-C07A8B54D3E3}"/>
    <cellStyle name="Normal 2 2 16 6" xfId="45800" xr:uid="{525C1025-E9C9-421F-8714-D7F634AEC234}"/>
    <cellStyle name="Normal 2 2 16 6 2" xfId="45801" xr:uid="{7281C830-78A9-491C-A487-A3D152B83D16}"/>
    <cellStyle name="Normal 2 2 16 6 2 2" xfId="45802" xr:uid="{24006F5D-6276-48C4-96D1-BE20A41BFD7B}"/>
    <cellStyle name="Normal 2 2 16 6 2 2 2" xfId="45803" xr:uid="{7FCEB2C7-3800-4CDC-9353-F868F50B80D5}"/>
    <cellStyle name="Normal 2 2 16 6 2 3" xfId="45804" xr:uid="{AD79AD1E-FC39-4899-9D90-9D968CFF16D9}"/>
    <cellStyle name="Normal 2 2 16 6 3" xfId="45805" xr:uid="{90A3D049-5937-4DE1-855C-E840D753B37A}"/>
    <cellStyle name="Normal 2 2 16 6 3 2" xfId="45806" xr:uid="{818040ED-33D0-453B-B25B-06F87AC15C30}"/>
    <cellStyle name="Normal 2 2 16 6 4" xfId="45807" xr:uid="{26DEE41D-AA0F-47A1-B495-2E0CD3C13D34}"/>
    <cellStyle name="Normal 2 2 16 7" xfId="45808" xr:uid="{8261CDD9-D7E0-460B-807E-4D025F215940}"/>
    <cellStyle name="Normal 2 2 16 7 2" xfId="45809" xr:uid="{C494ED46-87B2-43B6-9178-5B6B1B919A60}"/>
    <cellStyle name="Normal 2 2 16 7 2 2" xfId="45810" xr:uid="{C1C8A9CD-FBB6-4C85-AF81-85439D10859E}"/>
    <cellStyle name="Normal 2 2 16 7 3" xfId="45811" xr:uid="{078C332B-3D5B-474D-B030-7121406755B8}"/>
    <cellStyle name="Normal 2 2 16 8" xfId="45812" xr:uid="{2224A45D-2355-4B7C-ADA9-119B24C22D7F}"/>
    <cellStyle name="Normal 2 2 16 8 2" xfId="45813" xr:uid="{560C888D-A1A5-418F-AEFF-362D45A52248}"/>
    <cellStyle name="Normal 2 2 16 9" xfId="45814" xr:uid="{BAAEDB87-0839-4BA9-A730-50BCD1E0845A}"/>
    <cellStyle name="Normal 2 2 17" xfId="45815" xr:uid="{370E45AC-FFB6-4783-92D3-527BE9A07609}"/>
    <cellStyle name="Normal 2 2 17 2" xfId="45816" xr:uid="{A211182E-5A6B-453B-927F-8BAC89BFDAE6}"/>
    <cellStyle name="Normal 2 2 17 2 2" xfId="45817" xr:uid="{90ACE94B-2F94-4374-AF7A-6EF89A03AE96}"/>
    <cellStyle name="Normal 2 2 17 2 2 2" xfId="45818" xr:uid="{29730757-D270-47DE-B307-3B93ADCD2E94}"/>
    <cellStyle name="Normal 2 2 17 2 2 2 2" xfId="45819" xr:uid="{72F8654E-223C-4713-9C75-4243095F2FC9}"/>
    <cellStyle name="Normal 2 2 17 2 2 2 2 2" xfId="45820" xr:uid="{2BBD0030-EDF5-4D81-97CB-665B30F69343}"/>
    <cellStyle name="Normal 2 2 17 2 2 2 2 2 2" xfId="45821" xr:uid="{48FF5CB2-8E14-443C-9CDE-46A59107AAA9}"/>
    <cellStyle name="Normal 2 2 17 2 2 2 2 2 2 2" xfId="45822" xr:uid="{708CAD7F-2FB7-4CC9-BA14-82506FA7D21C}"/>
    <cellStyle name="Normal 2 2 17 2 2 2 2 2 3" xfId="45823" xr:uid="{9B0E2F91-2B13-4834-A954-256B26A5F6D6}"/>
    <cellStyle name="Normal 2 2 17 2 2 2 2 3" xfId="45824" xr:uid="{5B112B9F-A1CF-4A11-8051-802032EB87F5}"/>
    <cellStyle name="Normal 2 2 17 2 2 2 2 3 2" xfId="45825" xr:uid="{7209D7C3-55B7-4934-821D-4DF4751F70CD}"/>
    <cellStyle name="Normal 2 2 17 2 2 2 2 4" xfId="45826" xr:uid="{2EE5CCA3-C5EE-4489-B90F-F01D243FF939}"/>
    <cellStyle name="Normal 2 2 17 2 2 2 3" xfId="45827" xr:uid="{8394DEAD-BBAC-4706-9BD1-30664FCB211A}"/>
    <cellStyle name="Normal 2 2 17 2 2 2 3 2" xfId="45828" xr:uid="{CDACF800-FECC-4C9B-918C-1671D3237CBA}"/>
    <cellStyle name="Normal 2 2 17 2 2 2 3 2 2" xfId="45829" xr:uid="{84546996-A34D-4697-8192-9D68BB73746D}"/>
    <cellStyle name="Normal 2 2 17 2 2 2 3 3" xfId="45830" xr:uid="{0A877F34-6B81-4390-A89F-E29B0B97FC24}"/>
    <cellStyle name="Normal 2 2 17 2 2 2 4" xfId="45831" xr:uid="{B59EFD18-D826-4415-AD00-80D4AF6A3AB2}"/>
    <cellStyle name="Normal 2 2 17 2 2 2 4 2" xfId="45832" xr:uid="{10999F3B-2A93-4AE3-8FA5-365C51D141CD}"/>
    <cellStyle name="Normal 2 2 17 2 2 2 5" xfId="45833" xr:uid="{CB9AC659-725F-44E9-9C11-2FE1F69575B9}"/>
    <cellStyle name="Normal 2 2 17 2 2 3" xfId="45834" xr:uid="{8D655F39-2941-4C1A-BAED-1DDC44EA1C75}"/>
    <cellStyle name="Normal 2 2 17 2 2 3 2" xfId="45835" xr:uid="{D821EECA-09F1-4B0B-ADFF-B7AD466EFAA3}"/>
    <cellStyle name="Normal 2 2 17 2 2 3 2 2" xfId="45836" xr:uid="{70293C99-4972-4197-B7FA-F4845E316230}"/>
    <cellStyle name="Normal 2 2 17 2 2 3 2 2 2" xfId="45837" xr:uid="{2FD8D91F-C5E3-49C3-9F41-99E8798D1C41}"/>
    <cellStyle name="Normal 2 2 17 2 2 3 2 3" xfId="45838" xr:uid="{575CAEDE-E24F-4E9A-B717-E071987E5C73}"/>
    <cellStyle name="Normal 2 2 17 2 2 3 3" xfId="45839" xr:uid="{2ED46A17-F089-4BFA-8C28-F36B7005DABD}"/>
    <cellStyle name="Normal 2 2 17 2 2 3 3 2" xfId="45840" xr:uid="{27A82F52-1FCC-49D7-864A-D462ADBBBB7F}"/>
    <cellStyle name="Normal 2 2 17 2 2 3 4" xfId="45841" xr:uid="{A3C1EED0-0E6A-4E35-9A49-3544480D5EE2}"/>
    <cellStyle name="Normal 2 2 17 2 2 4" xfId="45842" xr:uid="{46F3B6BA-0A92-4B03-8B7F-4BA128692B1F}"/>
    <cellStyle name="Normal 2 2 17 2 2 4 2" xfId="45843" xr:uid="{EB56EC42-E2A7-4BC7-906B-C85EB9C2FECC}"/>
    <cellStyle name="Normal 2 2 17 2 2 4 2 2" xfId="45844" xr:uid="{1458E642-6C20-4444-9A54-173EF6540586}"/>
    <cellStyle name="Normal 2 2 17 2 2 4 3" xfId="45845" xr:uid="{FA1F3746-A9B6-4560-B802-70EF39CEF5F8}"/>
    <cellStyle name="Normal 2 2 17 2 2 5" xfId="45846" xr:uid="{C4F500FB-DA1C-44F1-9401-A11AC10F732B}"/>
    <cellStyle name="Normal 2 2 17 2 2 5 2" xfId="45847" xr:uid="{D77CDF6D-B2E7-4317-94D5-B27A1CA19107}"/>
    <cellStyle name="Normal 2 2 17 2 2 6" xfId="45848" xr:uid="{E76EE14E-8E05-4F7E-A51F-7199180BDEBD}"/>
    <cellStyle name="Normal 2 2 17 2 3" xfId="45849" xr:uid="{51A27DDA-BBEA-4592-BF0B-8AD6857375B8}"/>
    <cellStyle name="Normal 2 2 17 2 3 2" xfId="45850" xr:uid="{112109DD-E75F-4F87-AD07-91296C2F04CE}"/>
    <cellStyle name="Normal 2 2 17 2 3 2 2" xfId="45851" xr:uid="{15CA6F6A-3A04-4342-9D7B-E63071FAAA4A}"/>
    <cellStyle name="Normal 2 2 17 2 3 2 2 2" xfId="45852" xr:uid="{633473F6-038B-4D8A-8DB5-05FB3BC86872}"/>
    <cellStyle name="Normal 2 2 17 2 3 2 2 2 2" xfId="45853" xr:uid="{3AA8639D-E56A-4148-B722-E41179D6630E}"/>
    <cellStyle name="Normal 2 2 17 2 3 2 2 3" xfId="45854" xr:uid="{3963DC9F-7E21-405B-8656-CF05903DCBA0}"/>
    <cellStyle name="Normal 2 2 17 2 3 2 3" xfId="45855" xr:uid="{EA0560A4-FE90-4644-A2A8-A0A508CFCFF6}"/>
    <cellStyle name="Normal 2 2 17 2 3 2 3 2" xfId="45856" xr:uid="{1587DA1C-A101-4BF7-91A3-52C3471E1504}"/>
    <cellStyle name="Normal 2 2 17 2 3 2 4" xfId="45857" xr:uid="{AF0F67A1-E4E0-40FE-B12A-ABEB116C5FF8}"/>
    <cellStyle name="Normal 2 2 17 2 3 3" xfId="45858" xr:uid="{A139BB59-7459-457D-8F36-56A8F560E81E}"/>
    <cellStyle name="Normal 2 2 17 2 3 3 2" xfId="45859" xr:uid="{378D290A-11F8-4EF0-B568-3DE1D4E79A74}"/>
    <cellStyle name="Normal 2 2 17 2 3 3 2 2" xfId="45860" xr:uid="{39123983-EFB7-4185-BF55-D2CCDA67FC04}"/>
    <cellStyle name="Normal 2 2 17 2 3 3 3" xfId="45861" xr:uid="{1779ED75-0FD7-425D-81C4-8BA454C09902}"/>
    <cellStyle name="Normal 2 2 17 2 3 4" xfId="45862" xr:uid="{846E9DC2-D601-4773-A06A-C0AE01C8A77D}"/>
    <cellStyle name="Normal 2 2 17 2 3 4 2" xfId="45863" xr:uid="{47E620D0-FA21-43EB-8E9F-89C42F875DB0}"/>
    <cellStyle name="Normal 2 2 17 2 3 5" xfId="45864" xr:uid="{A0422211-7591-43A8-9666-7ACCE5F66095}"/>
    <cellStyle name="Normal 2 2 17 2 4" xfId="45865" xr:uid="{32837AC9-F94E-4377-8E4D-0FA3A6975233}"/>
    <cellStyle name="Normal 2 2 17 2 4 2" xfId="45866" xr:uid="{D4FB6AEF-1258-4D5A-A75A-A8573D5AA62D}"/>
    <cellStyle name="Normal 2 2 17 2 4 2 2" xfId="45867" xr:uid="{C962E8D8-06D0-40F1-935C-3463A6BAA6F8}"/>
    <cellStyle name="Normal 2 2 17 2 4 2 2 2" xfId="45868" xr:uid="{5F88D4A5-0224-45F0-8E70-3EDFB66A056F}"/>
    <cellStyle name="Normal 2 2 17 2 4 2 3" xfId="45869" xr:uid="{3A4AF40F-36CC-44F1-8C72-CD32691A2959}"/>
    <cellStyle name="Normal 2 2 17 2 4 3" xfId="45870" xr:uid="{C7A1A0DE-9DAC-41EF-AE22-A14E2A6E5E19}"/>
    <cellStyle name="Normal 2 2 17 2 4 3 2" xfId="45871" xr:uid="{A190ECFF-B4C2-4D60-91D2-330D90DBC56C}"/>
    <cellStyle name="Normal 2 2 17 2 4 4" xfId="45872" xr:uid="{ED52F95C-1055-4611-B084-39BE379BA914}"/>
    <cellStyle name="Normal 2 2 17 2 5" xfId="45873" xr:uid="{00CB72C5-1AB0-4582-93A3-B58EF9962EB0}"/>
    <cellStyle name="Normal 2 2 17 2 5 2" xfId="45874" xr:uid="{77434346-3485-4339-B69F-4107262703F0}"/>
    <cellStyle name="Normal 2 2 17 2 5 2 2" xfId="45875" xr:uid="{332471B7-A599-44B5-871B-22A88B08BFF6}"/>
    <cellStyle name="Normal 2 2 17 2 5 3" xfId="45876" xr:uid="{7426D16D-8214-4710-ADED-C1FE3C3A70C0}"/>
    <cellStyle name="Normal 2 2 17 2 6" xfId="45877" xr:uid="{9AE76BB2-1656-4FBF-9563-AEBC37D7676C}"/>
    <cellStyle name="Normal 2 2 17 2 6 2" xfId="45878" xr:uid="{B8D220DD-38C7-426F-8B25-90B03D1A4C68}"/>
    <cellStyle name="Normal 2 2 17 2 7" xfId="45879" xr:uid="{754228F5-6F00-4CAD-B0FD-2D8A0B010601}"/>
    <cellStyle name="Normal 2 2 17 3" xfId="45880" xr:uid="{FAACCC19-438F-4DE1-907F-498555AAD1A1}"/>
    <cellStyle name="Normal 2 2 17 3 2" xfId="45881" xr:uid="{E68F742E-4A79-477A-9BFF-F5372AEEFBBB}"/>
    <cellStyle name="Normal 2 2 17 3 2 2" xfId="45882" xr:uid="{E4BB82A1-74EA-46BB-905E-0D2B4CE8CF30}"/>
    <cellStyle name="Normal 2 2 17 3 2 2 2" xfId="45883" xr:uid="{13C84A7E-02B4-44DD-9B24-B647A1E90B18}"/>
    <cellStyle name="Normal 2 2 17 3 2 2 2 2" xfId="45884" xr:uid="{CA67ED18-F589-4ABF-A4AA-736E925E01C0}"/>
    <cellStyle name="Normal 2 2 17 3 2 2 2 2 2" xfId="45885" xr:uid="{7242017D-40BD-4761-8C98-8D87A9873D7B}"/>
    <cellStyle name="Normal 2 2 17 3 2 2 2 2 2 2" xfId="45886" xr:uid="{8474FB23-490A-4E40-BD17-2B441E2F449E}"/>
    <cellStyle name="Normal 2 2 17 3 2 2 2 2 3" xfId="45887" xr:uid="{1F540421-C98C-4157-9DDF-8E9FF83403E3}"/>
    <cellStyle name="Normal 2 2 17 3 2 2 2 3" xfId="45888" xr:uid="{7E549392-FF4C-42B0-A3D3-A96332FB475E}"/>
    <cellStyle name="Normal 2 2 17 3 2 2 2 3 2" xfId="45889" xr:uid="{DE3BCB7F-D14F-42BB-AC93-2A9CEC2F5765}"/>
    <cellStyle name="Normal 2 2 17 3 2 2 2 4" xfId="45890" xr:uid="{E3FB82D9-C89D-4403-8D41-FA818F10F952}"/>
    <cellStyle name="Normal 2 2 17 3 2 2 3" xfId="45891" xr:uid="{8EE601FE-9B11-4B85-BEE4-DDC583EF5024}"/>
    <cellStyle name="Normal 2 2 17 3 2 2 3 2" xfId="45892" xr:uid="{984DB429-6899-4536-90E5-5707C42A2465}"/>
    <cellStyle name="Normal 2 2 17 3 2 2 3 2 2" xfId="45893" xr:uid="{4ECD5CC6-A7F4-467C-A575-E37CAFBCFF35}"/>
    <cellStyle name="Normal 2 2 17 3 2 2 3 3" xfId="45894" xr:uid="{644063FF-ACEA-410E-8818-27786B194930}"/>
    <cellStyle name="Normal 2 2 17 3 2 2 4" xfId="45895" xr:uid="{1ECD207A-E434-483A-B704-BC94C5F1014C}"/>
    <cellStyle name="Normal 2 2 17 3 2 2 4 2" xfId="45896" xr:uid="{E24FE425-919B-492C-BFF5-ECAC5388032C}"/>
    <cellStyle name="Normal 2 2 17 3 2 2 5" xfId="45897" xr:uid="{65613565-ECA8-4B36-AD01-4A9B901054F1}"/>
    <cellStyle name="Normal 2 2 17 3 2 3" xfId="45898" xr:uid="{D641B028-A68B-4608-A4A0-8F317E53CC65}"/>
    <cellStyle name="Normal 2 2 17 3 2 3 2" xfId="45899" xr:uid="{D5C2AF23-C377-43D4-BB8B-E8CAE71504A2}"/>
    <cellStyle name="Normal 2 2 17 3 2 3 2 2" xfId="45900" xr:uid="{A55C5F69-C46C-4C2F-AEEB-C276EABE6073}"/>
    <cellStyle name="Normal 2 2 17 3 2 3 2 2 2" xfId="45901" xr:uid="{08CFEC6B-A249-46B3-B8CB-40C556E42A1A}"/>
    <cellStyle name="Normal 2 2 17 3 2 3 2 3" xfId="45902" xr:uid="{8269F1F1-C283-49D6-9C5A-B97038BF7A4F}"/>
    <cellStyle name="Normal 2 2 17 3 2 3 3" xfId="45903" xr:uid="{EBBA8C8D-9C17-4B4C-99CE-AB9EA60B75DE}"/>
    <cellStyle name="Normal 2 2 17 3 2 3 3 2" xfId="45904" xr:uid="{D87E84D9-9828-41D2-8257-238C1EFA9505}"/>
    <cellStyle name="Normal 2 2 17 3 2 3 4" xfId="45905" xr:uid="{FA013383-D3DA-419B-9B3E-DF9A79195E01}"/>
    <cellStyle name="Normal 2 2 17 3 2 4" xfId="45906" xr:uid="{BD3D4AE2-1620-4F1D-95A3-0DEDB25E608D}"/>
    <cellStyle name="Normal 2 2 17 3 2 4 2" xfId="45907" xr:uid="{B231384F-0C68-435A-B65A-9D2331A5BBFB}"/>
    <cellStyle name="Normal 2 2 17 3 2 4 2 2" xfId="45908" xr:uid="{B441115B-04A9-4C34-8CAA-64B1A44FA3D2}"/>
    <cellStyle name="Normal 2 2 17 3 2 4 3" xfId="45909" xr:uid="{9666D63E-9737-44B3-9E41-9E3E7226B5D5}"/>
    <cellStyle name="Normal 2 2 17 3 2 5" xfId="45910" xr:uid="{8B4168B7-3195-4C83-A00A-E83C136D6545}"/>
    <cellStyle name="Normal 2 2 17 3 2 5 2" xfId="45911" xr:uid="{F5A3A639-9F64-491E-8F8F-756E692CC248}"/>
    <cellStyle name="Normal 2 2 17 3 2 6" xfId="45912" xr:uid="{BD13BBA7-8F62-4828-9DC3-9E4FF3AADE3A}"/>
    <cellStyle name="Normal 2 2 17 3 3" xfId="45913" xr:uid="{DACB2722-6FE8-40CD-BB50-1004F38D47A7}"/>
    <cellStyle name="Normal 2 2 17 3 3 2" xfId="45914" xr:uid="{11ABFBFD-CB79-4938-A606-87F816DC97CA}"/>
    <cellStyle name="Normal 2 2 17 3 3 2 2" xfId="45915" xr:uid="{B6A79329-1D6D-4D55-A8FD-34B32C50DF28}"/>
    <cellStyle name="Normal 2 2 17 3 3 2 2 2" xfId="45916" xr:uid="{6502F6EC-E648-45DF-B917-9113B0847B67}"/>
    <cellStyle name="Normal 2 2 17 3 3 2 2 2 2" xfId="45917" xr:uid="{A69C0C64-2394-4330-9134-E666861D7B02}"/>
    <cellStyle name="Normal 2 2 17 3 3 2 2 3" xfId="45918" xr:uid="{444DC1A3-F17F-4DF2-B4D6-C8B3FE7EE155}"/>
    <cellStyle name="Normal 2 2 17 3 3 2 3" xfId="45919" xr:uid="{E85D0CFF-B3DB-410B-A752-98C2C2762113}"/>
    <cellStyle name="Normal 2 2 17 3 3 2 3 2" xfId="45920" xr:uid="{95C09EF3-4E0A-41CC-8864-919CEFFA4E20}"/>
    <cellStyle name="Normal 2 2 17 3 3 2 4" xfId="45921" xr:uid="{50442179-372B-4676-986A-77DC01FF6688}"/>
    <cellStyle name="Normal 2 2 17 3 3 3" xfId="45922" xr:uid="{15BC4493-1437-4123-9F23-9244BCD1768F}"/>
    <cellStyle name="Normal 2 2 17 3 3 3 2" xfId="45923" xr:uid="{00F18979-25AF-42B6-BE42-7323AC165C9F}"/>
    <cellStyle name="Normal 2 2 17 3 3 3 2 2" xfId="45924" xr:uid="{C6E1C3F0-807D-491B-ADC9-AE17E33D96DA}"/>
    <cellStyle name="Normal 2 2 17 3 3 3 3" xfId="45925" xr:uid="{F313E87D-DAF5-4FBD-A1BE-45CE1BA7BE8B}"/>
    <cellStyle name="Normal 2 2 17 3 3 4" xfId="45926" xr:uid="{E81820E0-FB94-4AA2-810C-02CA6D4A4A08}"/>
    <cellStyle name="Normal 2 2 17 3 3 4 2" xfId="45927" xr:uid="{BC2AE261-7CA7-4B20-A6E0-9F08C9025781}"/>
    <cellStyle name="Normal 2 2 17 3 3 5" xfId="45928" xr:uid="{C89D5BED-A381-4D4D-BFE3-792AD24136F2}"/>
    <cellStyle name="Normal 2 2 17 3 4" xfId="45929" xr:uid="{37243F14-17B5-4F9D-B233-99D56DB9C3B1}"/>
    <cellStyle name="Normal 2 2 17 3 4 2" xfId="45930" xr:uid="{037FA406-5538-4F5E-ADA0-DBBC55B1D26E}"/>
    <cellStyle name="Normal 2 2 17 3 4 2 2" xfId="45931" xr:uid="{1A0297D8-B290-4361-8571-72C9547BA7BD}"/>
    <cellStyle name="Normal 2 2 17 3 4 2 2 2" xfId="45932" xr:uid="{6B7E419A-4750-4602-828E-3176F6E0E1B8}"/>
    <cellStyle name="Normal 2 2 17 3 4 2 3" xfId="45933" xr:uid="{604CCF4C-86C2-456C-A052-9B011F6CF61C}"/>
    <cellStyle name="Normal 2 2 17 3 4 3" xfId="45934" xr:uid="{F529A23D-5A97-4F5A-9EB5-6B09DA8F4562}"/>
    <cellStyle name="Normal 2 2 17 3 4 3 2" xfId="45935" xr:uid="{DEAF03F9-1087-48F4-B14F-99473EEBAB86}"/>
    <cellStyle name="Normal 2 2 17 3 4 4" xfId="45936" xr:uid="{C71E9061-EAB6-4258-A8DF-196A1899E779}"/>
    <cellStyle name="Normal 2 2 17 3 5" xfId="45937" xr:uid="{835F3914-FABA-4A77-ADC5-DB1952BA84F4}"/>
    <cellStyle name="Normal 2 2 17 3 5 2" xfId="45938" xr:uid="{558A40CA-8429-4E93-9FF0-8F9F4B1D3C43}"/>
    <cellStyle name="Normal 2 2 17 3 5 2 2" xfId="45939" xr:uid="{3CEC153E-DFDC-4921-B2DD-18EE4DE5B907}"/>
    <cellStyle name="Normal 2 2 17 3 5 3" xfId="45940" xr:uid="{FC58E1FC-EAE7-41A6-9CED-910B054BC82A}"/>
    <cellStyle name="Normal 2 2 17 3 6" xfId="45941" xr:uid="{320D7254-A8EF-468D-82AC-057B7E3C380B}"/>
    <cellStyle name="Normal 2 2 17 3 6 2" xfId="45942" xr:uid="{1789B1DB-1ED8-463B-BB51-528D2CCC8B38}"/>
    <cellStyle name="Normal 2 2 17 3 7" xfId="45943" xr:uid="{42101354-7EE4-4EF3-8162-2EDB03535C46}"/>
    <cellStyle name="Normal 2 2 17 4" xfId="45944" xr:uid="{726D643A-F5B6-4355-AC1B-3C5C6A8E1952}"/>
    <cellStyle name="Normal 2 2 17 4 2" xfId="45945" xr:uid="{C90DB666-4654-4C8D-9BAC-BEE100322183}"/>
    <cellStyle name="Normal 2 2 17 4 2 2" xfId="45946" xr:uid="{8DE58E7E-783A-406D-AC60-1A350D3B9F1A}"/>
    <cellStyle name="Normal 2 2 17 4 2 2 2" xfId="45947" xr:uid="{D81073C7-7C9A-4E60-8BB2-EFE412319374}"/>
    <cellStyle name="Normal 2 2 17 4 2 2 2 2" xfId="45948" xr:uid="{E8E25D30-04D0-45FC-AD24-F6DED21D90B9}"/>
    <cellStyle name="Normal 2 2 17 4 2 2 2 2 2" xfId="45949" xr:uid="{CBB53CE7-CEBE-47A8-9543-1C34340CEF36}"/>
    <cellStyle name="Normal 2 2 17 4 2 2 2 3" xfId="45950" xr:uid="{5CBEE0D3-B60C-4605-A21D-15CEF524ACE6}"/>
    <cellStyle name="Normal 2 2 17 4 2 2 3" xfId="45951" xr:uid="{D6B70ACA-E7CC-4697-AAD0-219AA5DABF10}"/>
    <cellStyle name="Normal 2 2 17 4 2 2 3 2" xfId="45952" xr:uid="{8154BEC3-63D8-470B-9253-215D5EBB2AAD}"/>
    <cellStyle name="Normal 2 2 17 4 2 2 4" xfId="45953" xr:uid="{23E95A87-0B6F-4622-8B1C-A8B801A48EA0}"/>
    <cellStyle name="Normal 2 2 17 4 2 3" xfId="45954" xr:uid="{9007111C-E740-48B3-BC64-B163CFDE458D}"/>
    <cellStyle name="Normal 2 2 17 4 2 3 2" xfId="45955" xr:uid="{08160170-B060-466F-8063-AEB0AA50B356}"/>
    <cellStyle name="Normal 2 2 17 4 2 3 2 2" xfId="45956" xr:uid="{5952D09C-0A12-4034-AF5F-59414ED317F3}"/>
    <cellStyle name="Normal 2 2 17 4 2 3 3" xfId="45957" xr:uid="{1FFD53C6-826A-4FDD-9A96-DEFBAC00B11F}"/>
    <cellStyle name="Normal 2 2 17 4 2 4" xfId="45958" xr:uid="{7A3D1470-18D0-4308-8D8A-0FD11B2F0F84}"/>
    <cellStyle name="Normal 2 2 17 4 2 4 2" xfId="45959" xr:uid="{4BFF4BA5-3B0A-4F1C-9780-3AE63473678F}"/>
    <cellStyle name="Normal 2 2 17 4 2 5" xfId="45960" xr:uid="{DFD12D20-45E5-4204-AE60-9170870AE6BF}"/>
    <cellStyle name="Normal 2 2 17 4 3" xfId="45961" xr:uid="{3D03575D-440F-46C6-ADB8-73D912161A53}"/>
    <cellStyle name="Normal 2 2 17 4 3 2" xfId="45962" xr:uid="{EE483318-CB1E-4ED7-B754-D0E373CC6DC9}"/>
    <cellStyle name="Normal 2 2 17 4 3 2 2" xfId="45963" xr:uid="{8C556468-F203-4344-A5BE-CF67C3307276}"/>
    <cellStyle name="Normal 2 2 17 4 3 2 2 2" xfId="45964" xr:uid="{1647ACD2-A384-421D-99CB-6F78662F516A}"/>
    <cellStyle name="Normal 2 2 17 4 3 2 3" xfId="45965" xr:uid="{E2291044-18AF-4CB2-8B28-92765943B7B3}"/>
    <cellStyle name="Normal 2 2 17 4 3 3" xfId="45966" xr:uid="{E9B6B9DC-B5E6-4E27-B4FA-6EBDE84E7D3E}"/>
    <cellStyle name="Normal 2 2 17 4 3 3 2" xfId="45967" xr:uid="{EC1D9ABC-DF7C-4A00-8577-BD00BA2AFF49}"/>
    <cellStyle name="Normal 2 2 17 4 3 4" xfId="45968" xr:uid="{E3D35528-9128-4455-854D-321441C55884}"/>
    <cellStyle name="Normal 2 2 17 4 4" xfId="45969" xr:uid="{9958B19A-7029-4458-8C1D-0ECE792C94E1}"/>
    <cellStyle name="Normal 2 2 17 4 4 2" xfId="45970" xr:uid="{826F0AE1-9057-4EEF-AD57-9BF8B35A33D3}"/>
    <cellStyle name="Normal 2 2 17 4 4 2 2" xfId="45971" xr:uid="{C44824FC-456C-4841-92D4-BE54D847C631}"/>
    <cellStyle name="Normal 2 2 17 4 4 3" xfId="45972" xr:uid="{1627820D-DB04-4ACA-B96E-1714EC1F6368}"/>
    <cellStyle name="Normal 2 2 17 4 5" xfId="45973" xr:uid="{C49BB64E-8203-4B25-ADD0-4C98EBEE5FCC}"/>
    <cellStyle name="Normal 2 2 17 4 5 2" xfId="45974" xr:uid="{F0E4DB17-5291-462C-9C00-D769BEE19874}"/>
    <cellStyle name="Normal 2 2 17 4 6" xfId="45975" xr:uid="{8C624A4C-C844-4F9E-929F-AF72D7D545B2}"/>
    <cellStyle name="Normal 2 2 17 5" xfId="45976" xr:uid="{7781C91A-7918-43A3-BF6A-F937EF4D5F4C}"/>
    <cellStyle name="Normal 2 2 17 5 2" xfId="45977" xr:uid="{A09A246F-FA8E-46FA-A9FC-BADE794D731A}"/>
    <cellStyle name="Normal 2 2 17 5 2 2" xfId="45978" xr:uid="{F9770164-D29D-46D4-B7E5-FEF81A0F8544}"/>
    <cellStyle name="Normal 2 2 17 5 2 2 2" xfId="45979" xr:uid="{12046BC8-1A7B-42EE-BF76-AD789BE111C9}"/>
    <cellStyle name="Normal 2 2 17 5 2 2 2 2" xfId="45980" xr:uid="{0D39B9C2-9FA9-4AD1-BE62-63EE46481D94}"/>
    <cellStyle name="Normal 2 2 17 5 2 2 3" xfId="45981" xr:uid="{CCAF8AB7-666F-4733-9588-17D63DACBBA0}"/>
    <cellStyle name="Normal 2 2 17 5 2 3" xfId="45982" xr:uid="{1763A228-DADF-4767-8F45-91F20673843C}"/>
    <cellStyle name="Normal 2 2 17 5 2 3 2" xfId="45983" xr:uid="{737DAB9B-CAB9-4558-B41B-2A0161FB3D48}"/>
    <cellStyle name="Normal 2 2 17 5 2 4" xfId="45984" xr:uid="{BA791370-81D9-460E-AC73-2EBBB13DEFD6}"/>
    <cellStyle name="Normal 2 2 17 5 3" xfId="45985" xr:uid="{AAAB0DBC-C0CF-4B59-AB63-A5A690D02C7C}"/>
    <cellStyle name="Normal 2 2 17 5 3 2" xfId="45986" xr:uid="{8C917AAF-C88F-4AD4-9758-7F0B4A1245B0}"/>
    <cellStyle name="Normal 2 2 17 5 3 2 2" xfId="45987" xr:uid="{1C48E654-66CD-4254-86F6-E0C122C7B8CB}"/>
    <cellStyle name="Normal 2 2 17 5 3 3" xfId="45988" xr:uid="{EF0A13BB-A8DF-4693-A5DA-D2E76BB27867}"/>
    <cellStyle name="Normal 2 2 17 5 4" xfId="45989" xr:uid="{8837D6FE-85E8-4CEB-BA37-70A0EA480A78}"/>
    <cellStyle name="Normal 2 2 17 5 4 2" xfId="45990" xr:uid="{A656E210-26CE-4524-B22D-A60C2AC9633A}"/>
    <cellStyle name="Normal 2 2 17 5 5" xfId="45991" xr:uid="{14E9C87E-5A60-455F-9C71-E8B4E1190841}"/>
    <cellStyle name="Normal 2 2 17 6" xfId="45992" xr:uid="{45499F23-1511-4228-98BF-0E0549DE5525}"/>
    <cellStyle name="Normal 2 2 17 6 2" xfId="45993" xr:uid="{A379122F-E874-4CBB-9910-C39E91082475}"/>
    <cellStyle name="Normal 2 2 17 6 2 2" xfId="45994" xr:uid="{B550E85E-5512-4703-9218-692168C91ED9}"/>
    <cellStyle name="Normal 2 2 17 6 2 2 2" xfId="45995" xr:uid="{EA1C57AA-5B6F-4BC3-BC74-D0572DB078D0}"/>
    <cellStyle name="Normal 2 2 17 6 2 3" xfId="45996" xr:uid="{3B166484-8F8D-4E87-9520-82C4ED755EE7}"/>
    <cellStyle name="Normal 2 2 17 6 3" xfId="45997" xr:uid="{1D11EE53-CE0B-44C8-BABE-C35989901682}"/>
    <cellStyle name="Normal 2 2 17 6 3 2" xfId="45998" xr:uid="{47B4ED1D-A729-4341-8AA8-7B1E5A6BFDF5}"/>
    <cellStyle name="Normal 2 2 17 6 4" xfId="45999" xr:uid="{361F87C6-5D9F-4914-B154-DDC19975E9C0}"/>
    <cellStyle name="Normal 2 2 17 7" xfId="46000" xr:uid="{5CA6C52A-9065-4A1E-AE62-51F3729E2A44}"/>
    <cellStyle name="Normal 2 2 17 7 2" xfId="46001" xr:uid="{75B89C33-B435-49E8-8CCD-464B80A8AD61}"/>
    <cellStyle name="Normal 2 2 17 7 2 2" xfId="46002" xr:uid="{A27516C6-FEE2-4C5B-BB91-2785469A3267}"/>
    <cellStyle name="Normal 2 2 17 7 3" xfId="46003" xr:uid="{93F053BA-7400-4D3F-8D98-FCF5C32270DD}"/>
    <cellStyle name="Normal 2 2 17 8" xfId="46004" xr:uid="{E08D01B8-3056-4015-8956-FA26E141EF07}"/>
    <cellStyle name="Normal 2 2 17 8 2" xfId="46005" xr:uid="{5C1B823F-D41F-490E-9B28-7B07E716DD1E}"/>
    <cellStyle name="Normal 2 2 17 9" xfId="46006" xr:uid="{BC43C87C-8356-4205-884D-44D8D50C1AA1}"/>
    <cellStyle name="Normal 2 2 18" xfId="46007" xr:uid="{E97B0602-B3C8-44AA-A8EC-96A9DC19FC49}"/>
    <cellStyle name="Normal 2 2 18 2" xfId="46008" xr:uid="{EB413068-3E34-47EC-ABA8-33208BED1CAA}"/>
    <cellStyle name="Normal 2 2 18 2 2" xfId="46009" xr:uid="{ACC757BF-88CA-4069-B92A-5851E1226B33}"/>
    <cellStyle name="Normal 2 2 18 2 2 2" xfId="46010" xr:uid="{9CF49597-C05E-45F2-810C-303D52D9DBD5}"/>
    <cellStyle name="Normal 2 2 18 2 2 2 2" xfId="46011" xr:uid="{9AD3601D-9734-4615-BABA-7710B62CCE1C}"/>
    <cellStyle name="Normal 2 2 18 2 2 2 2 2" xfId="46012" xr:uid="{D77BF7A1-295E-4525-82E3-9F307DCB59B6}"/>
    <cellStyle name="Normal 2 2 18 2 2 2 2 2 2" xfId="46013" xr:uid="{3313147F-BB90-44A8-B900-78C32C947577}"/>
    <cellStyle name="Normal 2 2 18 2 2 2 2 2 2 2" xfId="46014" xr:uid="{CACAD91E-2660-453D-8404-613E6F6F28DA}"/>
    <cellStyle name="Normal 2 2 18 2 2 2 2 2 3" xfId="46015" xr:uid="{8FB175BF-0DF8-464B-AD56-59A4BCC5F6DA}"/>
    <cellStyle name="Normal 2 2 18 2 2 2 2 3" xfId="46016" xr:uid="{5A9FB205-F13D-4AEA-BEE6-0547A54941C2}"/>
    <cellStyle name="Normal 2 2 18 2 2 2 2 3 2" xfId="46017" xr:uid="{B0DB3B0F-966E-4956-9AAC-BA312EC460FD}"/>
    <cellStyle name="Normal 2 2 18 2 2 2 2 4" xfId="46018" xr:uid="{FC1164A8-9C4E-485D-8A82-3E047EE50569}"/>
    <cellStyle name="Normal 2 2 18 2 2 2 3" xfId="46019" xr:uid="{AC929052-792E-4A17-A076-E72844E8F6BC}"/>
    <cellStyle name="Normal 2 2 18 2 2 2 3 2" xfId="46020" xr:uid="{D08E0050-ADD9-49ED-9B53-78F148D673A1}"/>
    <cellStyle name="Normal 2 2 18 2 2 2 3 2 2" xfId="46021" xr:uid="{67826F81-7CA9-4308-AAAF-1357217B046F}"/>
    <cellStyle name="Normal 2 2 18 2 2 2 3 3" xfId="46022" xr:uid="{12CFF486-17B2-49BC-80CB-6E66C41F89C9}"/>
    <cellStyle name="Normal 2 2 18 2 2 2 4" xfId="46023" xr:uid="{A8CFBC56-250D-4D6F-8D00-26410D050A37}"/>
    <cellStyle name="Normal 2 2 18 2 2 2 4 2" xfId="46024" xr:uid="{74C7EE10-C9E4-4592-B3B0-9AC85926155F}"/>
    <cellStyle name="Normal 2 2 18 2 2 2 5" xfId="46025" xr:uid="{7BF4BDE0-7F43-4960-9372-1F65E382B6CF}"/>
    <cellStyle name="Normal 2 2 18 2 2 3" xfId="46026" xr:uid="{20D4C852-8DD6-4201-AB62-70CB620EB401}"/>
    <cellStyle name="Normal 2 2 18 2 2 3 2" xfId="46027" xr:uid="{DDEB6F9F-0661-441F-9D17-CFF129FBE6D0}"/>
    <cellStyle name="Normal 2 2 18 2 2 3 2 2" xfId="46028" xr:uid="{C4AED1D0-6F23-48CE-A992-C515E44C4161}"/>
    <cellStyle name="Normal 2 2 18 2 2 3 2 2 2" xfId="46029" xr:uid="{8D07F3C9-66C3-440B-8B6A-C040245AA9EF}"/>
    <cellStyle name="Normal 2 2 18 2 2 3 2 3" xfId="46030" xr:uid="{EF6CF984-A40A-4FC0-A12B-498F69B8C6E0}"/>
    <cellStyle name="Normal 2 2 18 2 2 3 3" xfId="46031" xr:uid="{0A6EA29A-7058-45C5-8802-055E3DEB720A}"/>
    <cellStyle name="Normal 2 2 18 2 2 3 3 2" xfId="46032" xr:uid="{82B83E2C-87E6-46D7-8DEC-8F7715BB7A10}"/>
    <cellStyle name="Normal 2 2 18 2 2 3 4" xfId="46033" xr:uid="{7D7F4F17-FF73-4FA0-8BD3-3F15BE366C1E}"/>
    <cellStyle name="Normal 2 2 18 2 2 4" xfId="46034" xr:uid="{F182FA7A-6FE6-45DB-8FFF-821E1B6965E0}"/>
    <cellStyle name="Normal 2 2 18 2 2 4 2" xfId="46035" xr:uid="{B280D0A4-E95B-4A7F-B492-65AC9AF01732}"/>
    <cellStyle name="Normal 2 2 18 2 2 4 2 2" xfId="46036" xr:uid="{3CE01526-9FAB-43B5-BC0A-65B486797D5A}"/>
    <cellStyle name="Normal 2 2 18 2 2 4 3" xfId="46037" xr:uid="{9D40331D-7921-4A40-96BA-EDAB59B384A7}"/>
    <cellStyle name="Normal 2 2 18 2 2 5" xfId="46038" xr:uid="{61F380DF-2889-4F5C-A64F-5ED296816322}"/>
    <cellStyle name="Normal 2 2 18 2 2 5 2" xfId="46039" xr:uid="{FF3A1CE2-A743-49A4-AE93-8F1DE0F89F46}"/>
    <cellStyle name="Normal 2 2 18 2 2 6" xfId="46040" xr:uid="{D63C6BE8-B9FF-4801-A9DD-F1023CDE0BA5}"/>
    <cellStyle name="Normal 2 2 18 2 3" xfId="46041" xr:uid="{4C6257E9-4C5E-4828-BBDF-D5F17EB089F0}"/>
    <cellStyle name="Normal 2 2 18 2 3 2" xfId="46042" xr:uid="{99D8578C-32B4-4981-B124-055337F02EA8}"/>
    <cellStyle name="Normal 2 2 18 2 3 2 2" xfId="46043" xr:uid="{A83D11E7-20CD-4118-BD9F-92C6DA4239E9}"/>
    <cellStyle name="Normal 2 2 18 2 3 2 2 2" xfId="46044" xr:uid="{A4B9D84C-7A27-4D73-B2C0-CF878D3F4327}"/>
    <cellStyle name="Normal 2 2 18 2 3 2 2 2 2" xfId="46045" xr:uid="{DB727B42-D7C3-4396-982A-5F62EA9E8142}"/>
    <cellStyle name="Normal 2 2 18 2 3 2 2 3" xfId="46046" xr:uid="{FDFD8E28-630A-4007-AB3A-418AA362BF03}"/>
    <cellStyle name="Normal 2 2 18 2 3 2 3" xfId="46047" xr:uid="{A2EB181D-AE19-4195-A974-04B679013CDE}"/>
    <cellStyle name="Normal 2 2 18 2 3 2 3 2" xfId="46048" xr:uid="{E256FEDA-AA3B-4EE8-9647-F076BB7CD094}"/>
    <cellStyle name="Normal 2 2 18 2 3 2 4" xfId="46049" xr:uid="{16EFE646-3307-40C7-8D5A-6291DE67ED6E}"/>
    <cellStyle name="Normal 2 2 18 2 3 3" xfId="46050" xr:uid="{BF04F137-183E-4041-B732-746364903069}"/>
    <cellStyle name="Normal 2 2 18 2 3 3 2" xfId="46051" xr:uid="{BBEE603B-1100-4405-A927-74DC3F5F7FE2}"/>
    <cellStyle name="Normal 2 2 18 2 3 3 2 2" xfId="46052" xr:uid="{4C0C1842-5D1B-465E-B60E-594CF44E68F6}"/>
    <cellStyle name="Normal 2 2 18 2 3 3 3" xfId="46053" xr:uid="{E7519D13-666B-492F-899B-D558B89FFA37}"/>
    <cellStyle name="Normal 2 2 18 2 3 4" xfId="46054" xr:uid="{2203C789-E612-48C2-BFEF-1DD8795CEA53}"/>
    <cellStyle name="Normal 2 2 18 2 3 4 2" xfId="46055" xr:uid="{2DA71453-72FC-45B4-9EDA-40F327295408}"/>
    <cellStyle name="Normal 2 2 18 2 3 5" xfId="46056" xr:uid="{7ED5C7F3-94BE-4218-A9DE-90C4A977A638}"/>
    <cellStyle name="Normal 2 2 18 2 4" xfId="46057" xr:uid="{72D292A4-EEAC-4005-90C4-EC85A84A3456}"/>
    <cellStyle name="Normal 2 2 18 2 4 2" xfId="46058" xr:uid="{B792F6B1-902D-44B0-9B0A-5E2F507CB313}"/>
    <cellStyle name="Normal 2 2 18 2 4 2 2" xfId="46059" xr:uid="{2D7BA0A4-74C7-48A9-8411-6859CCD3BD03}"/>
    <cellStyle name="Normal 2 2 18 2 4 2 2 2" xfId="46060" xr:uid="{B56B8EB9-0F02-4F23-A064-848B6B38A023}"/>
    <cellStyle name="Normal 2 2 18 2 4 2 3" xfId="46061" xr:uid="{183808E5-8FED-4FC2-973A-C935E0B857E6}"/>
    <cellStyle name="Normal 2 2 18 2 4 3" xfId="46062" xr:uid="{FED3F128-70B2-4008-9521-5E53CEEE168E}"/>
    <cellStyle name="Normal 2 2 18 2 4 3 2" xfId="46063" xr:uid="{12092D48-8E9E-42D3-9F66-88DFD38DFA06}"/>
    <cellStyle name="Normal 2 2 18 2 4 4" xfId="46064" xr:uid="{16BFDBBE-2C51-4E35-ACCB-A6A93AD1B24B}"/>
    <cellStyle name="Normal 2 2 18 2 5" xfId="46065" xr:uid="{89B7EEE6-4D52-4592-84EC-E5096AFCA3A2}"/>
    <cellStyle name="Normal 2 2 18 2 5 2" xfId="46066" xr:uid="{56C1AF91-7550-4F80-86AA-6F277293FF06}"/>
    <cellStyle name="Normal 2 2 18 2 5 2 2" xfId="46067" xr:uid="{EF6A163A-102E-41AE-A871-21A5B5563DEE}"/>
    <cellStyle name="Normal 2 2 18 2 5 3" xfId="46068" xr:uid="{88621A04-11F1-4AD0-9AC3-6D907E05D59E}"/>
    <cellStyle name="Normal 2 2 18 2 6" xfId="46069" xr:uid="{0A035E98-0A25-4889-8D64-34A0DD3CAE7E}"/>
    <cellStyle name="Normal 2 2 18 2 6 2" xfId="46070" xr:uid="{2821A213-021E-41A7-B35D-F8A70E1F6094}"/>
    <cellStyle name="Normal 2 2 18 2 7" xfId="46071" xr:uid="{79935742-FE77-4596-8F7B-02501B6D1050}"/>
    <cellStyle name="Normal 2 2 18 3" xfId="46072" xr:uid="{1B4C1928-A174-43D1-B73A-5B309451D6AF}"/>
    <cellStyle name="Normal 2 2 18 3 2" xfId="46073" xr:uid="{C7F6F0D7-012B-4E46-8C5F-05B50CCBD805}"/>
    <cellStyle name="Normal 2 2 18 3 2 2" xfId="46074" xr:uid="{90CEB6CF-A6F5-48F7-A992-C5CB15E00E04}"/>
    <cellStyle name="Normal 2 2 18 3 2 2 2" xfId="46075" xr:uid="{435332EB-A528-482D-ACCC-3C0609995190}"/>
    <cellStyle name="Normal 2 2 18 3 2 2 2 2" xfId="46076" xr:uid="{97C39F72-C3FF-4BC9-B573-256EF731DDB0}"/>
    <cellStyle name="Normal 2 2 18 3 2 2 2 2 2" xfId="46077" xr:uid="{9EDAA30E-FEF0-49B1-A5D0-8C90BEC8202E}"/>
    <cellStyle name="Normal 2 2 18 3 2 2 2 2 2 2" xfId="46078" xr:uid="{9C18A1A3-4143-4B29-8D76-F5B5FF15B06F}"/>
    <cellStyle name="Normal 2 2 18 3 2 2 2 2 3" xfId="46079" xr:uid="{75B9808B-E1D2-459C-A779-23087C4D0E7E}"/>
    <cellStyle name="Normal 2 2 18 3 2 2 2 3" xfId="46080" xr:uid="{2844E457-2365-494D-889E-E6AACA5EBA25}"/>
    <cellStyle name="Normal 2 2 18 3 2 2 2 3 2" xfId="46081" xr:uid="{0978A2DB-A389-489F-85B1-C2487E82F58A}"/>
    <cellStyle name="Normal 2 2 18 3 2 2 2 4" xfId="46082" xr:uid="{DD87EC32-F438-4B25-8F2C-F3A8598130F8}"/>
    <cellStyle name="Normal 2 2 18 3 2 2 3" xfId="46083" xr:uid="{836B6BF4-8A3C-4343-B43C-F8C1BE7F5295}"/>
    <cellStyle name="Normal 2 2 18 3 2 2 3 2" xfId="46084" xr:uid="{4B4A7595-86C0-4CB4-BD42-D03483874753}"/>
    <cellStyle name="Normal 2 2 18 3 2 2 3 2 2" xfId="46085" xr:uid="{12C0E380-68EA-4631-B2DB-DCE9B20CE4D6}"/>
    <cellStyle name="Normal 2 2 18 3 2 2 3 3" xfId="46086" xr:uid="{76AE2A3E-C063-4F46-81BB-19D7C403AE50}"/>
    <cellStyle name="Normal 2 2 18 3 2 2 4" xfId="46087" xr:uid="{1E76928D-9D60-4BD1-A60A-8817B3BFC1A2}"/>
    <cellStyle name="Normal 2 2 18 3 2 2 4 2" xfId="46088" xr:uid="{1C31F7DB-D756-40ED-9F72-2D81B1E3BD51}"/>
    <cellStyle name="Normal 2 2 18 3 2 2 5" xfId="46089" xr:uid="{0FA653A4-2B3D-4AA8-9BCC-3D690E946A6B}"/>
    <cellStyle name="Normal 2 2 18 3 2 3" xfId="46090" xr:uid="{E338195D-FFF8-44E9-A7CC-FB3C8BFBADC9}"/>
    <cellStyle name="Normal 2 2 18 3 2 3 2" xfId="46091" xr:uid="{B6572DD0-045B-4DB3-89C5-75099ACE85C5}"/>
    <cellStyle name="Normal 2 2 18 3 2 3 2 2" xfId="46092" xr:uid="{EFF9669D-8F98-48BE-ACE0-2A6DA1887B81}"/>
    <cellStyle name="Normal 2 2 18 3 2 3 2 2 2" xfId="46093" xr:uid="{4F82B416-EF4E-4DA0-893B-3D5D81A0F2EE}"/>
    <cellStyle name="Normal 2 2 18 3 2 3 2 3" xfId="46094" xr:uid="{6C401ECA-2C8C-4B5D-B890-32E013ECBD59}"/>
    <cellStyle name="Normal 2 2 18 3 2 3 3" xfId="46095" xr:uid="{82337AEF-D15F-4844-A266-1D10FD85CC9E}"/>
    <cellStyle name="Normal 2 2 18 3 2 3 3 2" xfId="46096" xr:uid="{C518AD25-3C98-409A-AFB1-547CBCF82EC1}"/>
    <cellStyle name="Normal 2 2 18 3 2 3 4" xfId="46097" xr:uid="{5DEC0B62-87E2-41AB-9735-C6CDE5900443}"/>
    <cellStyle name="Normal 2 2 18 3 2 4" xfId="46098" xr:uid="{63DDB4C3-5F91-476D-830C-0C27D1D136AA}"/>
    <cellStyle name="Normal 2 2 18 3 2 4 2" xfId="46099" xr:uid="{224341E6-8D61-400B-8A01-CFE6E66C93A4}"/>
    <cellStyle name="Normal 2 2 18 3 2 4 2 2" xfId="46100" xr:uid="{3B274458-184A-484F-8049-5AA375E50684}"/>
    <cellStyle name="Normal 2 2 18 3 2 4 3" xfId="46101" xr:uid="{D7FFD4F8-F218-4FCD-A486-0E991C0E6541}"/>
    <cellStyle name="Normal 2 2 18 3 2 5" xfId="46102" xr:uid="{E24A04DD-E3F8-4E59-B20D-CAEEE7A1C270}"/>
    <cellStyle name="Normal 2 2 18 3 2 5 2" xfId="46103" xr:uid="{D0165DCC-9004-4A61-BA75-FE867925EF19}"/>
    <cellStyle name="Normal 2 2 18 3 2 6" xfId="46104" xr:uid="{B07F1F8B-68EA-4C4B-8D63-84AC9F6A39E1}"/>
    <cellStyle name="Normal 2 2 18 3 3" xfId="46105" xr:uid="{BCA3F134-A6D5-4B82-94A0-6F9C0C4B17EC}"/>
    <cellStyle name="Normal 2 2 18 3 3 2" xfId="46106" xr:uid="{973050B4-2443-49AE-9A5C-EA472CECB9CA}"/>
    <cellStyle name="Normal 2 2 18 3 3 2 2" xfId="46107" xr:uid="{045855B4-22E2-44CD-9B06-590782997C02}"/>
    <cellStyle name="Normal 2 2 18 3 3 2 2 2" xfId="46108" xr:uid="{B4706308-29B5-450E-8A51-EEA93A97B5AE}"/>
    <cellStyle name="Normal 2 2 18 3 3 2 2 2 2" xfId="46109" xr:uid="{C518868B-170C-4AC9-B065-DC55E7BE43B7}"/>
    <cellStyle name="Normal 2 2 18 3 3 2 2 3" xfId="46110" xr:uid="{DC3FE1C4-78AD-4DB8-840C-648F36CBE460}"/>
    <cellStyle name="Normal 2 2 18 3 3 2 3" xfId="46111" xr:uid="{27B662CE-F79D-4E21-A34B-C5A4CF128D51}"/>
    <cellStyle name="Normal 2 2 18 3 3 2 3 2" xfId="46112" xr:uid="{B675EAE6-B31B-4907-B69D-BC052069DF79}"/>
    <cellStyle name="Normal 2 2 18 3 3 2 4" xfId="46113" xr:uid="{84DC10C2-5AD4-4980-905F-7ECF3BB25689}"/>
    <cellStyle name="Normal 2 2 18 3 3 3" xfId="46114" xr:uid="{CB8E6750-92E5-4618-8481-2953BAC28585}"/>
    <cellStyle name="Normal 2 2 18 3 3 3 2" xfId="46115" xr:uid="{2D10EC04-9DEA-4471-82DB-A3A29F19121C}"/>
    <cellStyle name="Normal 2 2 18 3 3 3 2 2" xfId="46116" xr:uid="{2372707B-3E7F-466E-B604-7511A984AD1C}"/>
    <cellStyle name="Normal 2 2 18 3 3 3 3" xfId="46117" xr:uid="{228CA2FC-786C-4FF8-9C41-AF254CF9EE8F}"/>
    <cellStyle name="Normal 2 2 18 3 3 4" xfId="46118" xr:uid="{18D94CDC-AB47-4E10-9665-FDD962B21706}"/>
    <cellStyle name="Normal 2 2 18 3 3 4 2" xfId="46119" xr:uid="{B94F9D55-9DAA-4F4F-8046-C41D3CB768B3}"/>
    <cellStyle name="Normal 2 2 18 3 3 5" xfId="46120" xr:uid="{6F654C7F-83E9-48BE-99EB-E4B77D587AD0}"/>
    <cellStyle name="Normal 2 2 18 3 4" xfId="46121" xr:uid="{AE809715-B15D-472A-9AF9-4DBB449A4713}"/>
    <cellStyle name="Normal 2 2 18 3 4 2" xfId="46122" xr:uid="{E406E642-ABC6-4267-9165-E041CF802AD0}"/>
    <cellStyle name="Normal 2 2 18 3 4 2 2" xfId="46123" xr:uid="{FD1ACC38-7114-4A22-8884-37747C7EB14F}"/>
    <cellStyle name="Normal 2 2 18 3 4 2 2 2" xfId="46124" xr:uid="{B7C8AE3D-9ECD-446F-9E81-05988FD69FE2}"/>
    <cellStyle name="Normal 2 2 18 3 4 2 3" xfId="46125" xr:uid="{9C5DB180-53EC-4E67-A2A2-A1ECEC7167EA}"/>
    <cellStyle name="Normal 2 2 18 3 4 3" xfId="46126" xr:uid="{54B77337-C1CB-4CDF-959F-32231D2BB550}"/>
    <cellStyle name="Normal 2 2 18 3 4 3 2" xfId="46127" xr:uid="{364AE9D7-03CF-41D5-AA40-9F8701FF01A7}"/>
    <cellStyle name="Normal 2 2 18 3 4 4" xfId="46128" xr:uid="{46C127C7-FB20-49A4-843B-5D29F04D2A95}"/>
    <cellStyle name="Normal 2 2 18 3 5" xfId="46129" xr:uid="{BBFADBD1-03A3-4265-A7F0-8932A5E71A0B}"/>
    <cellStyle name="Normal 2 2 18 3 5 2" xfId="46130" xr:uid="{6BCE3EA3-8887-4778-99BB-22942C871ABA}"/>
    <cellStyle name="Normal 2 2 18 3 5 2 2" xfId="46131" xr:uid="{0CFB78FA-3170-4B57-B521-A6E861D11A0A}"/>
    <cellStyle name="Normal 2 2 18 3 5 3" xfId="46132" xr:uid="{93B1A8E0-3676-4D7F-8A69-E30CC41C927E}"/>
    <cellStyle name="Normal 2 2 18 3 6" xfId="46133" xr:uid="{62B1DEE3-94EF-486A-9143-382994E50B72}"/>
    <cellStyle name="Normal 2 2 18 3 6 2" xfId="46134" xr:uid="{ADF2A01A-4565-43BD-9A39-A2C8EF0592FD}"/>
    <cellStyle name="Normal 2 2 18 3 7" xfId="46135" xr:uid="{64EC5AFB-C5FE-42BA-A66A-58294AC0274B}"/>
    <cellStyle name="Normal 2 2 18 4" xfId="46136" xr:uid="{BF3DB34C-6A08-4219-A081-15918984D761}"/>
    <cellStyle name="Normal 2 2 18 4 2" xfId="46137" xr:uid="{73AEF663-F7C6-4978-B933-6A43EDD1E876}"/>
    <cellStyle name="Normal 2 2 18 4 2 2" xfId="46138" xr:uid="{B49AD313-815B-4E6E-8F3C-40F5496CF451}"/>
    <cellStyle name="Normal 2 2 18 4 2 2 2" xfId="46139" xr:uid="{EA1E79D8-B843-45AE-ACE1-E5FB39CF8D66}"/>
    <cellStyle name="Normal 2 2 18 4 2 2 2 2" xfId="46140" xr:uid="{79BED42E-6BBD-4FF9-8899-1B248C31014E}"/>
    <cellStyle name="Normal 2 2 18 4 2 2 2 2 2" xfId="46141" xr:uid="{A7345A17-146D-408F-874C-940C7DC28959}"/>
    <cellStyle name="Normal 2 2 18 4 2 2 2 3" xfId="46142" xr:uid="{A2F9E7AA-FC44-48AA-A84A-B8611044DCB5}"/>
    <cellStyle name="Normal 2 2 18 4 2 2 3" xfId="46143" xr:uid="{45484ED0-58DF-424B-808E-839BC8FCFF0C}"/>
    <cellStyle name="Normal 2 2 18 4 2 2 3 2" xfId="46144" xr:uid="{EA77A5F2-D237-4336-B4E4-BA564D105237}"/>
    <cellStyle name="Normal 2 2 18 4 2 2 4" xfId="46145" xr:uid="{230CE85A-9527-4805-A72F-CC7FB75F25D5}"/>
    <cellStyle name="Normal 2 2 18 4 2 3" xfId="46146" xr:uid="{9F4C4EC5-D3A5-46A6-8C45-A1E36E63E391}"/>
    <cellStyle name="Normal 2 2 18 4 2 3 2" xfId="46147" xr:uid="{3C242D79-51A7-48CD-B525-F33C88464BCA}"/>
    <cellStyle name="Normal 2 2 18 4 2 3 2 2" xfId="46148" xr:uid="{B176F635-5ADA-4119-88A4-ED1EDB635447}"/>
    <cellStyle name="Normal 2 2 18 4 2 3 3" xfId="46149" xr:uid="{58E050F9-806D-45F5-AA53-E91BF4EE0DB7}"/>
    <cellStyle name="Normal 2 2 18 4 2 4" xfId="46150" xr:uid="{8AFDF1EF-3B97-4778-9775-70F30B3F9542}"/>
    <cellStyle name="Normal 2 2 18 4 2 4 2" xfId="46151" xr:uid="{064FA6D9-E5B9-49D5-8857-993DA3DFA59E}"/>
    <cellStyle name="Normal 2 2 18 4 2 5" xfId="46152" xr:uid="{9D30B5B5-C7A8-46B2-A999-11416695FD0B}"/>
    <cellStyle name="Normal 2 2 18 4 3" xfId="46153" xr:uid="{0D0F77A0-5579-4A32-9F3B-77924D5CDBB8}"/>
    <cellStyle name="Normal 2 2 18 4 3 2" xfId="46154" xr:uid="{0F64A96F-B893-4768-ABA7-F9320B74E8DD}"/>
    <cellStyle name="Normal 2 2 18 4 3 2 2" xfId="46155" xr:uid="{C26679FE-AFE3-4C7A-A110-BDD79EC60F0F}"/>
    <cellStyle name="Normal 2 2 18 4 3 2 2 2" xfId="46156" xr:uid="{9897774D-016B-41AB-945F-E1AD36862536}"/>
    <cellStyle name="Normal 2 2 18 4 3 2 3" xfId="46157" xr:uid="{090DEA2C-45D1-4D95-8B47-03278327E4E6}"/>
    <cellStyle name="Normal 2 2 18 4 3 3" xfId="46158" xr:uid="{E4B5A3C6-431C-4B27-B9A6-8CA0FAD9791F}"/>
    <cellStyle name="Normal 2 2 18 4 3 3 2" xfId="46159" xr:uid="{FC5DE068-F92B-4B51-B5C9-10706CA9701C}"/>
    <cellStyle name="Normal 2 2 18 4 3 4" xfId="46160" xr:uid="{58087B24-CDDC-43D3-A909-B848652A2257}"/>
    <cellStyle name="Normal 2 2 18 4 4" xfId="46161" xr:uid="{227D9EF1-4058-4ED4-952C-13D20ADBAD11}"/>
    <cellStyle name="Normal 2 2 18 4 4 2" xfId="46162" xr:uid="{5576D04B-C78D-4459-9FAD-4AF5EC9F73C8}"/>
    <cellStyle name="Normal 2 2 18 4 4 2 2" xfId="46163" xr:uid="{012ABFC2-4199-4CB6-BCDD-FE1B5EFFC6B6}"/>
    <cellStyle name="Normal 2 2 18 4 4 3" xfId="46164" xr:uid="{B9E38614-89B5-42E1-B2AA-FF955A3D36C4}"/>
    <cellStyle name="Normal 2 2 18 4 5" xfId="46165" xr:uid="{EFA743C9-1648-4098-B0CF-1950DF378C8C}"/>
    <cellStyle name="Normal 2 2 18 4 5 2" xfId="46166" xr:uid="{B81B0476-7CF6-467B-8E06-7182E15BAAC8}"/>
    <cellStyle name="Normal 2 2 18 4 6" xfId="46167" xr:uid="{BC084FB8-1682-4ACE-802F-3985E297E07F}"/>
    <cellStyle name="Normal 2 2 18 5" xfId="46168" xr:uid="{17A8235E-EC50-460A-BB63-5EB63E58F58C}"/>
    <cellStyle name="Normal 2 2 18 5 2" xfId="46169" xr:uid="{81965A86-E826-49EC-8ED6-BA3256661FFF}"/>
    <cellStyle name="Normal 2 2 18 5 2 2" xfId="46170" xr:uid="{14DBA350-9D0F-4A66-A965-A3CAC2262F2C}"/>
    <cellStyle name="Normal 2 2 18 5 2 2 2" xfId="46171" xr:uid="{EEDB1342-B25A-4FA5-9E19-063CC18F660F}"/>
    <cellStyle name="Normal 2 2 18 5 2 2 2 2" xfId="46172" xr:uid="{91E0C238-F780-4F52-B669-7BAAFC3BAC50}"/>
    <cellStyle name="Normal 2 2 18 5 2 2 3" xfId="46173" xr:uid="{358028DF-A152-48A7-9D2B-8711D0840CD6}"/>
    <cellStyle name="Normal 2 2 18 5 2 3" xfId="46174" xr:uid="{9A710C57-FF7E-478A-A0F1-3B79CB775CFA}"/>
    <cellStyle name="Normal 2 2 18 5 2 3 2" xfId="46175" xr:uid="{05EADDED-B8A5-4947-8F68-A695470D3E89}"/>
    <cellStyle name="Normal 2 2 18 5 2 4" xfId="46176" xr:uid="{3E864617-023A-4EB2-B31A-1616DAB30AA1}"/>
    <cellStyle name="Normal 2 2 18 5 3" xfId="46177" xr:uid="{3242602B-3D68-4A36-908A-2E3C2656A275}"/>
    <cellStyle name="Normal 2 2 18 5 3 2" xfId="46178" xr:uid="{48AF820F-C7D9-40CA-9543-B937F2D7FB88}"/>
    <cellStyle name="Normal 2 2 18 5 3 2 2" xfId="46179" xr:uid="{687A714A-28A2-4442-BAFE-111FF6B32FF6}"/>
    <cellStyle name="Normal 2 2 18 5 3 3" xfId="46180" xr:uid="{9CA01DF3-C20E-49E6-B4D4-6FCA4B35C5DE}"/>
    <cellStyle name="Normal 2 2 18 5 4" xfId="46181" xr:uid="{D343C11E-317E-419D-84DD-893AFA155224}"/>
    <cellStyle name="Normal 2 2 18 5 4 2" xfId="46182" xr:uid="{EC63D03C-C761-48AB-B7EB-9DCACCCB8602}"/>
    <cellStyle name="Normal 2 2 18 5 5" xfId="46183" xr:uid="{A651CCF2-E349-4CD7-AE1C-45DD393D6E96}"/>
    <cellStyle name="Normal 2 2 18 6" xfId="46184" xr:uid="{30CE8B02-B6A9-4DF1-9FAC-6BA503BDE0CA}"/>
    <cellStyle name="Normal 2 2 18 6 2" xfId="46185" xr:uid="{4AA43191-269D-48C5-A7F6-C25A79C7F4FA}"/>
    <cellStyle name="Normal 2 2 18 6 2 2" xfId="46186" xr:uid="{48017443-E41D-41E3-A57F-DB477AE19205}"/>
    <cellStyle name="Normal 2 2 18 6 2 2 2" xfId="46187" xr:uid="{B6B56604-BAAE-4AEE-A94C-4342AEC77C51}"/>
    <cellStyle name="Normal 2 2 18 6 2 3" xfId="46188" xr:uid="{ED95A410-15AA-44E1-97A1-7DF5BD1C8D38}"/>
    <cellStyle name="Normal 2 2 18 6 3" xfId="46189" xr:uid="{5C7EE5EC-6C29-4FA3-A427-090203A75EAE}"/>
    <cellStyle name="Normal 2 2 18 6 3 2" xfId="46190" xr:uid="{9E3B5BE4-2A80-4A91-965E-4E693D80F148}"/>
    <cellStyle name="Normal 2 2 18 6 4" xfId="46191" xr:uid="{778F7056-32B8-49FF-8A0E-C3476CC5C03E}"/>
    <cellStyle name="Normal 2 2 18 7" xfId="46192" xr:uid="{5E986FAD-7DE7-4363-9F82-EEB3DCEFC1AB}"/>
    <cellStyle name="Normal 2 2 18 7 2" xfId="46193" xr:uid="{3409AB77-BAA3-46AF-A0FC-31C04EF8360C}"/>
    <cellStyle name="Normal 2 2 18 7 2 2" xfId="46194" xr:uid="{1D5B9597-52C4-47A8-B625-C0D602FF0771}"/>
    <cellStyle name="Normal 2 2 18 7 3" xfId="46195" xr:uid="{4AA9C95F-1E1D-4059-9A5C-8045943B34CC}"/>
    <cellStyle name="Normal 2 2 18 8" xfId="46196" xr:uid="{95FF22A2-37CB-4656-82C4-965F7B669B85}"/>
    <cellStyle name="Normal 2 2 18 8 2" xfId="46197" xr:uid="{9517208F-C40A-46FF-BD4A-DB79A884F744}"/>
    <cellStyle name="Normal 2 2 18 9" xfId="46198" xr:uid="{61B22A0B-9520-4B32-A04F-47072E0D1A71}"/>
    <cellStyle name="Normal 2 2 19" xfId="46199" xr:uid="{1F646A52-6749-48FD-8098-8A605E34623F}"/>
    <cellStyle name="Normal 2 2 19 2" xfId="46200" xr:uid="{0EA59A13-978F-4C20-98DE-D27593F0148F}"/>
    <cellStyle name="Normal 2 2 19 2 2" xfId="46201" xr:uid="{F46ED602-05B2-45D7-8610-AA98EF7B3FAD}"/>
    <cellStyle name="Normal 2 2 19 2 2 2" xfId="46202" xr:uid="{B3503124-BEAD-453A-82ED-3FA12BCD77EE}"/>
    <cellStyle name="Normal 2 2 19 2 2 2 2" xfId="46203" xr:uid="{708029E6-855A-4E3B-8913-17D45CA46F28}"/>
    <cellStyle name="Normal 2 2 19 2 2 2 2 2" xfId="46204" xr:uid="{AE1CA5BA-CECC-4435-A362-DF2854CB7234}"/>
    <cellStyle name="Normal 2 2 19 2 2 2 2 2 2" xfId="46205" xr:uid="{06E66FF6-D001-41A8-AF6E-E2EE8287FC97}"/>
    <cellStyle name="Normal 2 2 19 2 2 2 2 2 2 2" xfId="46206" xr:uid="{0887C8D7-A498-4E97-9C66-08436CC9E0BB}"/>
    <cellStyle name="Normal 2 2 19 2 2 2 2 2 3" xfId="46207" xr:uid="{9FCCB4B9-FA7D-49E7-8011-97292BFE4298}"/>
    <cellStyle name="Normal 2 2 19 2 2 2 2 3" xfId="46208" xr:uid="{F6B7AE23-8978-437B-BE41-EDE35AB0A37C}"/>
    <cellStyle name="Normal 2 2 19 2 2 2 2 3 2" xfId="46209" xr:uid="{5E9A322A-71AC-4686-8A36-FB623CCBD0D6}"/>
    <cellStyle name="Normal 2 2 19 2 2 2 2 4" xfId="46210" xr:uid="{84691E8C-F0A3-4F2D-AD16-217F4D1B5DE2}"/>
    <cellStyle name="Normal 2 2 19 2 2 2 3" xfId="46211" xr:uid="{4E3AF7FB-ABDF-49B4-9E98-D537CB576C7E}"/>
    <cellStyle name="Normal 2 2 19 2 2 2 3 2" xfId="46212" xr:uid="{1CB3A964-5970-45D0-A3C4-75555DC172A5}"/>
    <cellStyle name="Normal 2 2 19 2 2 2 3 2 2" xfId="46213" xr:uid="{EA9DBE11-411A-4DE8-BA6E-EB4BF6C60A1F}"/>
    <cellStyle name="Normal 2 2 19 2 2 2 3 3" xfId="46214" xr:uid="{B1DD816C-7CF0-4D80-9EE1-C0BDCB8A0579}"/>
    <cellStyle name="Normal 2 2 19 2 2 2 4" xfId="46215" xr:uid="{073726F0-4EF0-4131-80E8-BBF7066FCCA7}"/>
    <cellStyle name="Normal 2 2 19 2 2 2 4 2" xfId="46216" xr:uid="{C84EC310-3E76-4CD5-A2C3-A209F449D020}"/>
    <cellStyle name="Normal 2 2 19 2 2 2 5" xfId="46217" xr:uid="{457262C5-A6A8-4822-A122-8D4D7278DEE3}"/>
    <cellStyle name="Normal 2 2 19 2 2 3" xfId="46218" xr:uid="{88FCCB12-41A0-483B-9938-5F51A75125CE}"/>
    <cellStyle name="Normal 2 2 19 2 2 3 2" xfId="46219" xr:uid="{5A5F8579-B9A9-4D8E-89F8-B6340F9C8129}"/>
    <cellStyle name="Normal 2 2 19 2 2 3 2 2" xfId="46220" xr:uid="{6F1E74D6-E74D-414D-983C-7F9EF206DB54}"/>
    <cellStyle name="Normal 2 2 19 2 2 3 2 2 2" xfId="46221" xr:uid="{1E620770-628C-4578-B2AE-121F4F5198AA}"/>
    <cellStyle name="Normal 2 2 19 2 2 3 2 3" xfId="46222" xr:uid="{B41E9FE7-FC16-4177-9DE0-47406F528BDE}"/>
    <cellStyle name="Normal 2 2 19 2 2 3 3" xfId="46223" xr:uid="{0589B688-B8FC-4403-876D-4C81E9239A59}"/>
    <cellStyle name="Normal 2 2 19 2 2 3 3 2" xfId="46224" xr:uid="{27ACC6E1-5E70-4248-B2FC-19609317B889}"/>
    <cellStyle name="Normal 2 2 19 2 2 3 4" xfId="46225" xr:uid="{8F91AE78-273A-42AF-8773-8C88A5FD79AB}"/>
    <cellStyle name="Normal 2 2 19 2 2 4" xfId="46226" xr:uid="{6A448AFD-275A-4385-9D24-30966569EE40}"/>
    <cellStyle name="Normal 2 2 19 2 2 4 2" xfId="46227" xr:uid="{C4C60F8B-858E-42FE-B19D-BD5DBF886B68}"/>
    <cellStyle name="Normal 2 2 19 2 2 4 2 2" xfId="46228" xr:uid="{A8DAA96B-896A-4730-8203-47C0912008C0}"/>
    <cellStyle name="Normal 2 2 19 2 2 4 3" xfId="46229" xr:uid="{010B32E1-4329-4D87-A72D-6FDC10701530}"/>
    <cellStyle name="Normal 2 2 19 2 2 5" xfId="46230" xr:uid="{6C7DB1AF-1A90-49C0-9EA2-EC071688B4A9}"/>
    <cellStyle name="Normal 2 2 19 2 2 5 2" xfId="46231" xr:uid="{5BEBBC2F-D6C5-46B2-A20F-8D503CF56D02}"/>
    <cellStyle name="Normal 2 2 19 2 2 6" xfId="46232" xr:uid="{6216F60C-F2E6-4028-BE72-55D3F2BF0ACF}"/>
    <cellStyle name="Normal 2 2 19 2 3" xfId="46233" xr:uid="{948FC3D3-B3DA-4340-8066-9745B28734B6}"/>
    <cellStyle name="Normal 2 2 19 2 3 2" xfId="46234" xr:uid="{9E151BE7-9BA5-4186-8F7A-E419D5EC5142}"/>
    <cellStyle name="Normal 2 2 19 2 3 2 2" xfId="46235" xr:uid="{6EDC9EBF-5D91-41C1-B011-E0FEAD8D1061}"/>
    <cellStyle name="Normal 2 2 19 2 3 2 2 2" xfId="46236" xr:uid="{26EF7198-0B58-4BDF-B2E3-8E2A14D6784D}"/>
    <cellStyle name="Normal 2 2 19 2 3 2 2 2 2" xfId="46237" xr:uid="{10B27DA4-68D2-4C8F-8083-4BB335B9A4F4}"/>
    <cellStyle name="Normal 2 2 19 2 3 2 2 3" xfId="46238" xr:uid="{A3D3BC38-F04E-4DBB-AAF4-24E43A71E8D5}"/>
    <cellStyle name="Normal 2 2 19 2 3 2 3" xfId="46239" xr:uid="{D8376130-5A74-4DB0-A99B-A14D48690C80}"/>
    <cellStyle name="Normal 2 2 19 2 3 2 3 2" xfId="46240" xr:uid="{3D4D8BCF-7748-4E72-8C7A-D16BA67235EF}"/>
    <cellStyle name="Normal 2 2 19 2 3 2 4" xfId="46241" xr:uid="{E104C7F5-42D4-4E79-B0D8-C1A15F6562D5}"/>
    <cellStyle name="Normal 2 2 19 2 3 3" xfId="46242" xr:uid="{E25B7141-D28C-4B3A-B833-4A64870F0B16}"/>
    <cellStyle name="Normal 2 2 19 2 3 3 2" xfId="46243" xr:uid="{7C2FE4B1-3309-414F-BDFE-DCB2E4DB2AF2}"/>
    <cellStyle name="Normal 2 2 19 2 3 3 2 2" xfId="46244" xr:uid="{7BC23946-E505-4A91-9541-B472BD3603C1}"/>
    <cellStyle name="Normal 2 2 19 2 3 3 3" xfId="46245" xr:uid="{B0AF31F0-9F7A-4F08-B82E-627F54BDE821}"/>
    <cellStyle name="Normal 2 2 19 2 3 4" xfId="46246" xr:uid="{E2B856C6-09AB-4FB8-9973-C202451D1633}"/>
    <cellStyle name="Normal 2 2 19 2 3 4 2" xfId="46247" xr:uid="{7ACFAB54-6666-4060-A13B-774C9138737E}"/>
    <cellStyle name="Normal 2 2 19 2 3 5" xfId="46248" xr:uid="{D703C6F4-2AD1-4662-B2A8-F3854F09D739}"/>
    <cellStyle name="Normal 2 2 19 2 4" xfId="46249" xr:uid="{2EB63484-C82E-425C-8989-2C78946C6286}"/>
    <cellStyle name="Normal 2 2 19 2 4 2" xfId="46250" xr:uid="{F38A283A-9624-42A6-BBDB-DD02396FD29B}"/>
    <cellStyle name="Normal 2 2 19 2 4 2 2" xfId="46251" xr:uid="{D3503030-FDC8-4E04-BB99-5FCA4EFEFA08}"/>
    <cellStyle name="Normal 2 2 19 2 4 2 2 2" xfId="46252" xr:uid="{63E571E0-4200-44E9-8FD7-EB2C2604D843}"/>
    <cellStyle name="Normal 2 2 19 2 4 2 3" xfId="46253" xr:uid="{6100C5FA-721C-44F8-8BB0-D57A17DAAAD5}"/>
    <cellStyle name="Normal 2 2 19 2 4 3" xfId="46254" xr:uid="{5C3A1C1C-144D-40CB-9156-ADFF70D54332}"/>
    <cellStyle name="Normal 2 2 19 2 4 3 2" xfId="46255" xr:uid="{8EBD27E8-4218-49AC-B14E-6337639CC471}"/>
    <cellStyle name="Normal 2 2 19 2 4 4" xfId="46256" xr:uid="{2E517C47-DC19-40B5-8EF5-2681D858FDB7}"/>
    <cellStyle name="Normal 2 2 19 2 5" xfId="46257" xr:uid="{C3B95E2D-7316-4D2F-9960-549955B5FAF4}"/>
    <cellStyle name="Normal 2 2 19 2 5 2" xfId="46258" xr:uid="{A663C8A4-866D-4707-B53C-C740427F324C}"/>
    <cellStyle name="Normal 2 2 19 2 5 2 2" xfId="46259" xr:uid="{80D95F69-2715-44F0-83D2-7C856168CE5E}"/>
    <cellStyle name="Normal 2 2 19 2 5 3" xfId="46260" xr:uid="{2972767B-8756-4D4F-82A2-66BEDEB7F68C}"/>
    <cellStyle name="Normal 2 2 19 2 6" xfId="46261" xr:uid="{8320CC14-FB15-48F2-9D92-71D83976D2D2}"/>
    <cellStyle name="Normal 2 2 19 2 6 2" xfId="46262" xr:uid="{695B2103-2267-4C44-B146-81A251C82A4B}"/>
    <cellStyle name="Normal 2 2 19 2 7" xfId="46263" xr:uid="{AE2CADD8-F3D9-431C-88C7-B2A46854C616}"/>
    <cellStyle name="Normal 2 2 19 3" xfId="46264" xr:uid="{E1C50DDA-926D-415F-BC64-3ED42B0DF379}"/>
    <cellStyle name="Normal 2 2 19 3 2" xfId="46265" xr:uid="{C53F87A9-D1C9-46DA-8C27-914763D3BADF}"/>
    <cellStyle name="Normal 2 2 19 3 2 2" xfId="46266" xr:uid="{0FA7F5B3-BB66-426F-99CC-65006699C6DD}"/>
    <cellStyle name="Normal 2 2 19 3 2 2 2" xfId="46267" xr:uid="{6D0A9021-4EA7-4485-8D3C-06C0EDA965D8}"/>
    <cellStyle name="Normal 2 2 19 3 2 2 2 2" xfId="46268" xr:uid="{C230BFDA-289B-4240-98E2-6B8CD95E2B9A}"/>
    <cellStyle name="Normal 2 2 19 3 2 2 2 2 2" xfId="46269" xr:uid="{8D51850C-8D4C-445C-BD9D-AD7EDDEFEC6A}"/>
    <cellStyle name="Normal 2 2 19 3 2 2 2 2 2 2" xfId="46270" xr:uid="{16367D43-BE2D-4FF8-B554-FADCCF45BD90}"/>
    <cellStyle name="Normal 2 2 19 3 2 2 2 2 3" xfId="46271" xr:uid="{682B962A-AAE3-41A4-91C6-B2C992017BE8}"/>
    <cellStyle name="Normal 2 2 19 3 2 2 2 3" xfId="46272" xr:uid="{394D5E5C-499C-4A4D-B295-7DE1CD2DCDE1}"/>
    <cellStyle name="Normal 2 2 19 3 2 2 2 3 2" xfId="46273" xr:uid="{7E937767-7985-45B5-BF80-5A6C8167A88C}"/>
    <cellStyle name="Normal 2 2 19 3 2 2 2 4" xfId="46274" xr:uid="{E5E673D9-A9AC-45B9-9CC5-D69EBB7DBFB3}"/>
    <cellStyle name="Normal 2 2 19 3 2 2 3" xfId="46275" xr:uid="{16744544-5A62-4A86-953A-5077E025BE24}"/>
    <cellStyle name="Normal 2 2 19 3 2 2 3 2" xfId="46276" xr:uid="{80E278FA-7E13-4FDC-A886-9B4CD3928301}"/>
    <cellStyle name="Normal 2 2 19 3 2 2 3 2 2" xfId="46277" xr:uid="{9BC33B9E-BA8F-44F5-9C62-6179B9C323A6}"/>
    <cellStyle name="Normal 2 2 19 3 2 2 3 3" xfId="46278" xr:uid="{2ADC3CA4-973C-46F0-BBCA-ED50FE6C1277}"/>
    <cellStyle name="Normal 2 2 19 3 2 2 4" xfId="46279" xr:uid="{4E9ED9EC-C93F-4FA9-B4EF-873A76450746}"/>
    <cellStyle name="Normal 2 2 19 3 2 2 4 2" xfId="46280" xr:uid="{2E100217-1AED-487D-91C5-2515768C5FE1}"/>
    <cellStyle name="Normal 2 2 19 3 2 2 5" xfId="46281" xr:uid="{E60AD1F4-48AC-40D1-A408-E19C7034D91A}"/>
    <cellStyle name="Normal 2 2 19 3 2 3" xfId="46282" xr:uid="{530124EB-522C-467B-B1B1-AA81D29E85B2}"/>
    <cellStyle name="Normal 2 2 19 3 2 3 2" xfId="46283" xr:uid="{3CE4C0BA-3992-48F7-A81F-0B15857731DE}"/>
    <cellStyle name="Normal 2 2 19 3 2 3 2 2" xfId="46284" xr:uid="{BAA6FB6A-287A-4E6D-935D-B5DA8F1057A7}"/>
    <cellStyle name="Normal 2 2 19 3 2 3 2 2 2" xfId="46285" xr:uid="{5F006237-6369-43E6-99D1-1D80FFFC7A81}"/>
    <cellStyle name="Normal 2 2 19 3 2 3 2 3" xfId="46286" xr:uid="{2038EBAB-9ED9-4D2A-864F-9216B53BA277}"/>
    <cellStyle name="Normal 2 2 19 3 2 3 3" xfId="46287" xr:uid="{7CED3BBB-A609-4863-B6EC-42BAED4CE596}"/>
    <cellStyle name="Normal 2 2 19 3 2 3 3 2" xfId="46288" xr:uid="{7E4C0DB0-F6FF-4706-BA81-20048DC541E0}"/>
    <cellStyle name="Normal 2 2 19 3 2 3 4" xfId="46289" xr:uid="{F18BEEB5-3134-49A7-B22A-8514E9B970AF}"/>
    <cellStyle name="Normal 2 2 19 3 2 4" xfId="46290" xr:uid="{AFAD4C3F-6380-4D5D-9D24-50167696BE2B}"/>
    <cellStyle name="Normal 2 2 19 3 2 4 2" xfId="46291" xr:uid="{29DE41E9-BC91-46B1-A2CD-DE1BE6B89C54}"/>
    <cellStyle name="Normal 2 2 19 3 2 4 2 2" xfId="46292" xr:uid="{A8A8F630-0905-43AA-82C3-A6EAA9CDDCFB}"/>
    <cellStyle name="Normal 2 2 19 3 2 4 3" xfId="46293" xr:uid="{07807962-289C-4797-863F-092B3B5E9FA2}"/>
    <cellStyle name="Normal 2 2 19 3 2 5" xfId="46294" xr:uid="{386A27B3-5A8D-4693-BBA8-2A67716CEB58}"/>
    <cellStyle name="Normal 2 2 19 3 2 5 2" xfId="46295" xr:uid="{7C1E0215-E8D0-472E-8D1E-9F5079360C34}"/>
    <cellStyle name="Normal 2 2 19 3 2 6" xfId="46296" xr:uid="{080EC4E1-8E6A-4A3D-81EF-96F0BAED0157}"/>
    <cellStyle name="Normal 2 2 19 3 3" xfId="46297" xr:uid="{8F96164C-6362-46C0-BE67-41DE8699E952}"/>
    <cellStyle name="Normal 2 2 19 3 3 2" xfId="46298" xr:uid="{45B9082C-6183-4404-8A36-3B2ACF077851}"/>
    <cellStyle name="Normal 2 2 19 3 3 2 2" xfId="46299" xr:uid="{C1196409-F424-4B24-8BB5-BC44B39EAA40}"/>
    <cellStyle name="Normal 2 2 19 3 3 2 2 2" xfId="46300" xr:uid="{B27486A9-7D86-46CF-83BF-3B9260886790}"/>
    <cellStyle name="Normal 2 2 19 3 3 2 2 2 2" xfId="46301" xr:uid="{0F42A04F-B036-4F0C-BA6E-85DF1263BEE2}"/>
    <cellStyle name="Normal 2 2 19 3 3 2 2 3" xfId="46302" xr:uid="{1BD2FD13-08CF-4820-AFFE-5CBDA61AAFAF}"/>
    <cellStyle name="Normal 2 2 19 3 3 2 3" xfId="46303" xr:uid="{B1974FA5-9BBA-44F8-9FF6-91F923B602C0}"/>
    <cellStyle name="Normal 2 2 19 3 3 2 3 2" xfId="46304" xr:uid="{08D5BDA3-91AD-46B9-A37B-BCEE36DE968A}"/>
    <cellStyle name="Normal 2 2 19 3 3 2 4" xfId="46305" xr:uid="{3F6A4007-77FA-4279-B2C2-7D42968D9F9C}"/>
    <cellStyle name="Normal 2 2 19 3 3 3" xfId="46306" xr:uid="{98212367-88F8-4CFD-BA9D-04F67022154F}"/>
    <cellStyle name="Normal 2 2 19 3 3 3 2" xfId="46307" xr:uid="{868B1F4E-3B58-46B2-A188-53450CEFCA3D}"/>
    <cellStyle name="Normal 2 2 19 3 3 3 2 2" xfId="46308" xr:uid="{4B90355D-F2B6-4C1E-AD48-35803899F017}"/>
    <cellStyle name="Normal 2 2 19 3 3 3 3" xfId="46309" xr:uid="{A036D422-36D0-40EA-90D7-9DBFCF571C86}"/>
    <cellStyle name="Normal 2 2 19 3 3 4" xfId="46310" xr:uid="{3EDF15D1-DB11-42BB-8D58-C2C2F56DA285}"/>
    <cellStyle name="Normal 2 2 19 3 3 4 2" xfId="46311" xr:uid="{C7BD4A7D-A4B4-48D6-9C25-BFCA1E71AA58}"/>
    <cellStyle name="Normal 2 2 19 3 3 5" xfId="46312" xr:uid="{6F38F6BB-D9C7-42A2-8207-E631BD2CB63F}"/>
    <cellStyle name="Normal 2 2 19 3 4" xfId="46313" xr:uid="{F1F215C6-46CC-42B8-ACA0-2AEBA548D4CA}"/>
    <cellStyle name="Normal 2 2 19 3 4 2" xfId="46314" xr:uid="{8514055C-A7F2-41FF-87DD-A9340664D457}"/>
    <cellStyle name="Normal 2 2 19 3 4 2 2" xfId="46315" xr:uid="{DF1A036A-000B-4418-B7EC-B0E02358B4F7}"/>
    <cellStyle name="Normal 2 2 19 3 4 2 2 2" xfId="46316" xr:uid="{72D0339A-4340-4895-ABE2-57EDBA70DA9C}"/>
    <cellStyle name="Normal 2 2 19 3 4 2 3" xfId="46317" xr:uid="{0C6C5992-04A6-471A-9E40-839475379814}"/>
    <cellStyle name="Normal 2 2 19 3 4 3" xfId="46318" xr:uid="{5ED8F804-F6F2-4779-B559-E3C6ADD12031}"/>
    <cellStyle name="Normal 2 2 19 3 4 3 2" xfId="46319" xr:uid="{09F032D9-2729-4DC0-8455-8CB891198FFA}"/>
    <cellStyle name="Normal 2 2 19 3 4 4" xfId="46320" xr:uid="{3F1DFEAE-12D0-4BE6-B510-33EA38CB867E}"/>
    <cellStyle name="Normal 2 2 19 3 5" xfId="46321" xr:uid="{BB0AFE60-F6FA-41B0-9940-36FCD4E03EE2}"/>
    <cellStyle name="Normal 2 2 19 3 5 2" xfId="46322" xr:uid="{65DA283D-DC35-433F-B3DE-262DA45E2DB5}"/>
    <cellStyle name="Normal 2 2 19 3 5 2 2" xfId="46323" xr:uid="{4CC11494-F367-4549-9D76-2BBA2F2882FC}"/>
    <cellStyle name="Normal 2 2 19 3 5 3" xfId="46324" xr:uid="{9FBAD805-FD74-415F-8E2D-84BC81130F30}"/>
    <cellStyle name="Normal 2 2 19 3 6" xfId="46325" xr:uid="{94158F42-455F-4364-9652-83CF277E35EC}"/>
    <cellStyle name="Normal 2 2 19 3 6 2" xfId="46326" xr:uid="{19D2FC80-9231-484D-972C-DC4B8DFA6AEC}"/>
    <cellStyle name="Normal 2 2 19 3 7" xfId="46327" xr:uid="{093A8CFE-E9CE-4EB5-A163-494E85579012}"/>
    <cellStyle name="Normal 2 2 19 4" xfId="46328" xr:uid="{74618C48-D2A8-4AC2-B3D1-E41CA3F217B7}"/>
    <cellStyle name="Normal 2 2 19 4 2" xfId="46329" xr:uid="{52604095-3D70-4D67-9C4D-30B77AF8BCA8}"/>
    <cellStyle name="Normal 2 2 19 4 2 2" xfId="46330" xr:uid="{DB6951B4-7BD8-4C5F-BEEA-B53420D7732F}"/>
    <cellStyle name="Normal 2 2 19 4 2 2 2" xfId="46331" xr:uid="{D3BB34D6-70AA-4AE2-A8B9-520748344E9E}"/>
    <cellStyle name="Normal 2 2 19 4 2 2 2 2" xfId="46332" xr:uid="{65721201-9A87-40BA-917F-D4EAEB43ED0B}"/>
    <cellStyle name="Normal 2 2 19 4 2 2 2 2 2" xfId="46333" xr:uid="{6BB6E45C-73E5-48F1-B127-982E3E6DC05D}"/>
    <cellStyle name="Normal 2 2 19 4 2 2 2 3" xfId="46334" xr:uid="{78E91E21-1EEF-48FC-8175-E71EFCD67807}"/>
    <cellStyle name="Normal 2 2 19 4 2 2 3" xfId="46335" xr:uid="{73106188-864D-4D3F-9509-C1AB39CBFAB1}"/>
    <cellStyle name="Normal 2 2 19 4 2 2 3 2" xfId="46336" xr:uid="{6711CA27-9376-4B93-ACC2-577878F52A52}"/>
    <cellStyle name="Normal 2 2 19 4 2 2 4" xfId="46337" xr:uid="{A748C774-AFA4-49FF-A957-F32B8A0D07A9}"/>
    <cellStyle name="Normal 2 2 19 4 2 3" xfId="46338" xr:uid="{6B27A500-5484-47EC-9313-4F6FC95D4615}"/>
    <cellStyle name="Normal 2 2 19 4 2 3 2" xfId="46339" xr:uid="{4353AA45-A4AE-4C3E-9B8B-D76125CB67FF}"/>
    <cellStyle name="Normal 2 2 19 4 2 3 2 2" xfId="46340" xr:uid="{BFF5AFA5-B903-4B8D-85ED-1056E6A55881}"/>
    <cellStyle name="Normal 2 2 19 4 2 3 3" xfId="46341" xr:uid="{791F8F58-9D9B-4B0B-A14C-F324D672DFA2}"/>
    <cellStyle name="Normal 2 2 19 4 2 4" xfId="46342" xr:uid="{F345784F-25EA-4214-B1C3-757B07496F66}"/>
    <cellStyle name="Normal 2 2 19 4 2 4 2" xfId="46343" xr:uid="{9BBF4C10-B65D-434D-AEE2-DD56F4198F43}"/>
    <cellStyle name="Normal 2 2 19 4 2 5" xfId="46344" xr:uid="{DC12F4FE-5E53-448C-8F58-E1A8E4693B0C}"/>
    <cellStyle name="Normal 2 2 19 4 3" xfId="46345" xr:uid="{4ABDDB65-408C-4D92-85F2-066384E71BAF}"/>
    <cellStyle name="Normal 2 2 19 4 3 2" xfId="46346" xr:uid="{1DC7569E-847C-4339-9237-38F7688EF6D7}"/>
    <cellStyle name="Normal 2 2 19 4 3 2 2" xfId="46347" xr:uid="{FE6D891B-A65C-41DE-824F-C1DAE236DFDC}"/>
    <cellStyle name="Normal 2 2 19 4 3 2 2 2" xfId="46348" xr:uid="{89DDCE2C-FC21-4664-A295-A1CB6A0ABD52}"/>
    <cellStyle name="Normal 2 2 19 4 3 2 3" xfId="46349" xr:uid="{3690699F-C468-424A-ADB3-AC5245E39DD4}"/>
    <cellStyle name="Normal 2 2 19 4 3 3" xfId="46350" xr:uid="{350E7684-0B5F-4F1D-B0A8-335F23A99C5C}"/>
    <cellStyle name="Normal 2 2 19 4 3 3 2" xfId="46351" xr:uid="{36A358B7-3E20-4913-BD3D-8673FAC24E59}"/>
    <cellStyle name="Normal 2 2 19 4 3 4" xfId="46352" xr:uid="{2E3CE31B-ABAA-47CB-BF10-275162DCD4E6}"/>
    <cellStyle name="Normal 2 2 19 4 4" xfId="46353" xr:uid="{01D9E363-E47C-4763-B0BB-467E9A912A4B}"/>
    <cellStyle name="Normal 2 2 19 4 4 2" xfId="46354" xr:uid="{99D2424A-2B16-4EF1-8E28-8D4B1969E487}"/>
    <cellStyle name="Normal 2 2 19 4 4 2 2" xfId="46355" xr:uid="{78C6CD5E-8916-4B84-832E-B340BAAF6419}"/>
    <cellStyle name="Normal 2 2 19 4 4 3" xfId="46356" xr:uid="{8FB46AAF-0440-44EF-B150-EBEF4115DEFF}"/>
    <cellStyle name="Normal 2 2 19 4 5" xfId="46357" xr:uid="{DFBA2473-B80C-48D2-8DA5-C57F8FB0FF22}"/>
    <cellStyle name="Normal 2 2 19 4 5 2" xfId="46358" xr:uid="{75F69E88-63FF-453E-970E-09E829DF0DCB}"/>
    <cellStyle name="Normal 2 2 19 4 6" xfId="46359" xr:uid="{0C98965B-C7E1-4B4F-825D-CB2643D20F52}"/>
    <cellStyle name="Normal 2 2 19 5" xfId="46360" xr:uid="{5E561CD2-AF02-4A17-B4EF-25022F79CCC8}"/>
    <cellStyle name="Normal 2 2 19 5 2" xfId="46361" xr:uid="{958E7257-8D10-49BF-956F-2A9792666383}"/>
    <cellStyle name="Normal 2 2 19 5 2 2" xfId="46362" xr:uid="{1A87C040-D87F-4620-8C93-2A08013EED63}"/>
    <cellStyle name="Normal 2 2 19 5 2 2 2" xfId="46363" xr:uid="{5563902F-86DA-46D3-B54C-0ECE865D5165}"/>
    <cellStyle name="Normal 2 2 19 5 2 2 2 2" xfId="46364" xr:uid="{96043BD1-9270-466B-8C43-1F4672030698}"/>
    <cellStyle name="Normal 2 2 19 5 2 2 3" xfId="46365" xr:uid="{32E41EA3-91B7-46A4-90AD-F30B4C7D2F51}"/>
    <cellStyle name="Normal 2 2 19 5 2 3" xfId="46366" xr:uid="{D7696852-D5D7-4D0C-9666-5E3A0A9971CF}"/>
    <cellStyle name="Normal 2 2 19 5 2 3 2" xfId="46367" xr:uid="{28E02DF6-CDEC-4BF3-BDE2-7B35C1BA6E68}"/>
    <cellStyle name="Normal 2 2 19 5 2 4" xfId="46368" xr:uid="{DBA9A83B-E035-4ABA-AEF5-D77E3EBB3407}"/>
    <cellStyle name="Normal 2 2 19 5 3" xfId="46369" xr:uid="{CC3FDBD8-5E59-40D6-AE6B-6D96D53B9F5D}"/>
    <cellStyle name="Normal 2 2 19 5 3 2" xfId="46370" xr:uid="{CA073640-BD9A-48C0-B8F9-AF845491C310}"/>
    <cellStyle name="Normal 2 2 19 5 3 2 2" xfId="46371" xr:uid="{1C8FA711-0100-4480-9459-5D95330D18D1}"/>
    <cellStyle name="Normal 2 2 19 5 3 3" xfId="46372" xr:uid="{85212378-0AC4-4FC0-A635-D95ECCADD692}"/>
    <cellStyle name="Normal 2 2 19 5 4" xfId="46373" xr:uid="{F645DF59-E3A1-4335-A7EB-F03ACDFA44F4}"/>
    <cellStyle name="Normal 2 2 19 5 4 2" xfId="46374" xr:uid="{8779F2C5-7620-423E-BB49-0CEAE8EB7F61}"/>
    <cellStyle name="Normal 2 2 19 5 5" xfId="46375" xr:uid="{C23AE8B1-BCBF-4371-A446-3EEDDFCFE7C4}"/>
    <cellStyle name="Normal 2 2 19 6" xfId="46376" xr:uid="{9DDAEC5C-69E1-4BEA-BBCD-EB3384EBDB75}"/>
    <cellStyle name="Normal 2 2 19 6 2" xfId="46377" xr:uid="{F13FC6B0-96C9-4271-80C9-4754673F2B6F}"/>
    <cellStyle name="Normal 2 2 19 6 2 2" xfId="46378" xr:uid="{AC67A5DF-47A5-4676-937D-BE0F674150B7}"/>
    <cellStyle name="Normal 2 2 19 6 2 2 2" xfId="46379" xr:uid="{1500C7D9-7E44-4AB2-BDCE-7FAAE397A51C}"/>
    <cellStyle name="Normal 2 2 19 6 2 3" xfId="46380" xr:uid="{2FB4CD96-96C3-40E1-928D-39085F8ED6DC}"/>
    <cellStyle name="Normal 2 2 19 6 3" xfId="46381" xr:uid="{605EBF93-DC0C-475E-93B0-0120F680EE32}"/>
    <cellStyle name="Normal 2 2 19 6 3 2" xfId="46382" xr:uid="{6855DCB8-51FF-4714-A176-6CC408EC0C7B}"/>
    <cellStyle name="Normal 2 2 19 6 4" xfId="46383" xr:uid="{954E4E45-C17F-400B-9248-624023E6E60E}"/>
    <cellStyle name="Normal 2 2 19 7" xfId="46384" xr:uid="{3CBFCB36-86FC-47E7-8A0F-238CCEDCC674}"/>
    <cellStyle name="Normal 2 2 19 7 2" xfId="46385" xr:uid="{A40BB142-F881-4DA8-B6EA-C517EE820DEB}"/>
    <cellStyle name="Normal 2 2 19 7 2 2" xfId="46386" xr:uid="{49996D5F-F607-42FA-BD54-645999F887A3}"/>
    <cellStyle name="Normal 2 2 19 7 3" xfId="46387" xr:uid="{6344382B-8A38-4CF8-8262-08C557D3DC22}"/>
    <cellStyle name="Normal 2 2 19 8" xfId="46388" xr:uid="{E9E3DE5F-AFAE-4D63-80B8-0FCEF0B8A327}"/>
    <cellStyle name="Normal 2 2 19 8 2" xfId="46389" xr:uid="{E3C45204-1965-405F-BDC2-E2D2A57B936D}"/>
    <cellStyle name="Normal 2 2 19 9" xfId="46390" xr:uid="{EF3680B2-A147-4695-9C6F-DF77ECD48569}"/>
    <cellStyle name="Normal 2 2 2" xfId="6" xr:uid="{00000000-0005-0000-0000-000006000000}"/>
    <cellStyle name="Normal 2 2 2 10" xfId="46392" xr:uid="{4EE4DFCF-E6B0-4649-8031-C4546BA51A28}"/>
    <cellStyle name="Normal 2 2 2 10 2" xfId="46393" xr:uid="{B521371A-C2AB-424A-9D98-09EBFABD054C}"/>
    <cellStyle name="Normal 2 2 2 10 2 2" xfId="46394" xr:uid="{8F6DCDAC-A853-4E20-811A-6AB58E0A9EAE}"/>
    <cellStyle name="Normal 2 2 2 10 2 2 2" xfId="46395" xr:uid="{A63F6F16-8D41-4EB1-BE6D-6D6BC23C9E66}"/>
    <cellStyle name="Normal 2 2 2 10 2 2 2 2" xfId="46396" xr:uid="{BFF460CD-A6DD-4553-9067-87DF620BA9F0}"/>
    <cellStyle name="Normal 2 2 2 10 2 2 2 2 2" xfId="46397" xr:uid="{4A3033C1-6960-4916-9D33-F0CEAD29C4B0}"/>
    <cellStyle name="Normal 2 2 2 10 2 2 2 2 2 2" xfId="46398" xr:uid="{24706924-02AD-4B8F-BFA9-5D673D5BE40B}"/>
    <cellStyle name="Normal 2 2 2 10 2 2 2 2 2 2 2" xfId="46399" xr:uid="{90B598C8-38CC-4572-9CE0-65FC3F09A601}"/>
    <cellStyle name="Normal 2 2 2 10 2 2 2 2 2 3" xfId="46400" xr:uid="{08F0D840-2100-4363-B03A-094F6B023E50}"/>
    <cellStyle name="Normal 2 2 2 10 2 2 2 2 3" xfId="46401" xr:uid="{5E0804DD-85A1-4C1C-9D0E-46584A21825B}"/>
    <cellStyle name="Normal 2 2 2 10 2 2 2 2 3 2" xfId="46402" xr:uid="{E4C4261C-79F6-43A7-BCEB-A7150E0DBF64}"/>
    <cellStyle name="Normal 2 2 2 10 2 2 2 2 4" xfId="46403" xr:uid="{F6BB6163-2E45-4E0D-8C36-5FD94A15CED6}"/>
    <cellStyle name="Normal 2 2 2 10 2 2 2 3" xfId="46404" xr:uid="{A28E1422-C999-4A8E-9D11-6529425E1FCC}"/>
    <cellStyle name="Normal 2 2 2 10 2 2 2 3 2" xfId="46405" xr:uid="{AC39119F-A88D-4DCD-B273-5530493B2BE5}"/>
    <cellStyle name="Normal 2 2 2 10 2 2 2 3 2 2" xfId="46406" xr:uid="{9EA25ADE-CE91-4B70-A1B0-5FC535BFF1A1}"/>
    <cellStyle name="Normal 2 2 2 10 2 2 2 3 3" xfId="46407" xr:uid="{094FD4BB-1F3A-4CC9-BD1A-921757ACF06E}"/>
    <cellStyle name="Normal 2 2 2 10 2 2 2 4" xfId="46408" xr:uid="{4B914542-1631-4948-8C00-55A247D21E42}"/>
    <cellStyle name="Normal 2 2 2 10 2 2 2 4 2" xfId="46409" xr:uid="{24875C40-1103-4C1A-8AEF-A1682C4A622A}"/>
    <cellStyle name="Normal 2 2 2 10 2 2 2 5" xfId="46410" xr:uid="{686A2C03-0DD1-4404-80C0-94228C769F8B}"/>
    <cellStyle name="Normal 2 2 2 10 2 2 3" xfId="46411" xr:uid="{89FC026D-98FF-47C5-AC78-36FDAE561B37}"/>
    <cellStyle name="Normal 2 2 2 10 2 2 3 2" xfId="46412" xr:uid="{B5B75995-B663-4E19-86E1-8AD3464D1DB4}"/>
    <cellStyle name="Normal 2 2 2 10 2 2 3 2 2" xfId="46413" xr:uid="{DDC940FD-CB38-4F4C-8E8F-A5A47ACD0FD6}"/>
    <cellStyle name="Normal 2 2 2 10 2 2 3 2 2 2" xfId="46414" xr:uid="{27EE7088-9A5D-4919-A5B7-A4D3524DBD3E}"/>
    <cellStyle name="Normal 2 2 2 10 2 2 3 2 3" xfId="46415" xr:uid="{AEFDD30A-4CEB-4FA5-849A-5DE36AD4114A}"/>
    <cellStyle name="Normal 2 2 2 10 2 2 3 3" xfId="46416" xr:uid="{26AB64BA-B605-42D8-AD95-7FDDF1C0C6DC}"/>
    <cellStyle name="Normal 2 2 2 10 2 2 3 3 2" xfId="46417" xr:uid="{C7F70E00-980B-4668-B0E7-36504D141C83}"/>
    <cellStyle name="Normal 2 2 2 10 2 2 3 4" xfId="46418" xr:uid="{ADCFBD85-6CDE-4BA1-9A7F-E4DBE4FE6D97}"/>
    <cellStyle name="Normal 2 2 2 10 2 2 4" xfId="46419" xr:uid="{045A153D-AF83-4CCA-A30D-53FC65808F68}"/>
    <cellStyle name="Normal 2 2 2 10 2 2 4 2" xfId="46420" xr:uid="{712B6961-9378-4643-9786-FA71DD40FACA}"/>
    <cellStyle name="Normal 2 2 2 10 2 2 4 2 2" xfId="46421" xr:uid="{CB249725-C0BB-4E28-92B6-C199E2BD75B9}"/>
    <cellStyle name="Normal 2 2 2 10 2 2 4 3" xfId="46422" xr:uid="{89C6B369-C85D-486B-B780-B3F8A40CD970}"/>
    <cellStyle name="Normal 2 2 2 10 2 2 5" xfId="46423" xr:uid="{7C3DF305-C6D9-4B3B-9DF7-D6370810474F}"/>
    <cellStyle name="Normal 2 2 2 10 2 2 5 2" xfId="46424" xr:uid="{7AAC2112-74E7-4985-A7F6-BBA4BC52ED39}"/>
    <cellStyle name="Normal 2 2 2 10 2 2 6" xfId="46425" xr:uid="{7B6B9A0E-B71A-4982-9809-A9EE832B35F2}"/>
    <cellStyle name="Normal 2 2 2 10 2 3" xfId="46426" xr:uid="{3B6B4826-266C-41FF-A74E-4C5AD11CA476}"/>
    <cellStyle name="Normal 2 2 2 10 2 3 2" xfId="46427" xr:uid="{44D1BA02-9C51-4B4A-9393-55ED1F96CE6A}"/>
    <cellStyle name="Normal 2 2 2 10 2 3 2 2" xfId="46428" xr:uid="{ABEECF5B-5A09-434B-929E-F5393F080CB5}"/>
    <cellStyle name="Normal 2 2 2 10 2 3 2 2 2" xfId="46429" xr:uid="{49BAC964-5CF3-4559-8B89-6748A9A813E4}"/>
    <cellStyle name="Normal 2 2 2 10 2 3 2 2 2 2" xfId="46430" xr:uid="{43890959-9571-4A58-9756-04E30DE3AEA3}"/>
    <cellStyle name="Normal 2 2 2 10 2 3 2 2 3" xfId="46431" xr:uid="{147A38CF-04C7-4E51-8BA1-466E2CBD8EAF}"/>
    <cellStyle name="Normal 2 2 2 10 2 3 2 3" xfId="46432" xr:uid="{92DD2440-8CD3-4BBD-8CE0-ECC03D3B4A95}"/>
    <cellStyle name="Normal 2 2 2 10 2 3 2 3 2" xfId="46433" xr:uid="{C8D6B009-948A-4697-90CA-0A29395A4A6B}"/>
    <cellStyle name="Normal 2 2 2 10 2 3 2 4" xfId="46434" xr:uid="{3BA538ED-C31C-4EA2-B338-08ACE80F2E5E}"/>
    <cellStyle name="Normal 2 2 2 10 2 3 3" xfId="46435" xr:uid="{1FFC2E28-9F38-4F7A-885E-D835B8CB8C5F}"/>
    <cellStyle name="Normal 2 2 2 10 2 3 3 2" xfId="46436" xr:uid="{EFFA2F58-B109-4817-8D53-EF617574ADDF}"/>
    <cellStyle name="Normal 2 2 2 10 2 3 3 2 2" xfId="46437" xr:uid="{EA6A25DF-70D0-45E8-97A1-2AC609505FC1}"/>
    <cellStyle name="Normal 2 2 2 10 2 3 3 3" xfId="46438" xr:uid="{C015DF56-A021-46BE-807B-C8175344D7CD}"/>
    <cellStyle name="Normal 2 2 2 10 2 3 4" xfId="46439" xr:uid="{7864E862-37A9-405B-A006-46BCFBE774A8}"/>
    <cellStyle name="Normal 2 2 2 10 2 3 4 2" xfId="46440" xr:uid="{1DA6C196-8165-415D-8490-3EA3C3CE2B19}"/>
    <cellStyle name="Normal 2 2 2 10 2 3 5" xfId="46441" xr:uid="{6C868511-898E-450A-8B08-1305C817E659}"/>
    <cellStyle name="Normal 2 2 2 10 2 4" xfId="46442" xr:uid="{B7CEF925-D85D-489C-AF4B-7B54E1F4F985}"/>
    <cellStyle name="Normal 2 2 2 10 2 4 2" xfId="46443" xr:uid="{32C77920-3FFA-48E5-97E2-F6C9D6785E75}"/>
    <cellStyle name="Normal 2 2 2 10 2 4 2 2" xfId="46444" xr:uid="{768EF4E1-2255-4282-9F23-2EB4203C9626}"/>
    <cellStyle name="Normal 2 2 2 10 2 4 2 2 2" xfId="46445" xr:uid="{C78F568E-706D-4D50-B867-C20453F0716C}"/>
    <cellStyle name="Normal 2 2 2 10 2 4 2 3" xfId="46446" xr:uid="{8E3DB68A-0301-48B3-8A1C-FFC5CD541313}"/>
    <cellStyle name="Normal 2 2 2 10 2 4 3" xfId="46447" xr:uid="{99626311-29C2-4B06-81D6-EECFD91B4083}"/>
    <cellStyle name="Normal 2 2 2 10 2 4 3 2" xfId="46448" xr:uid="{FC716135-BD2E-4263-8259-DE026AD66206}"/>
    <cellStyle name="Normal 2 2 2 10 2 4 4" xfId="46449" xr:uid="{12F0C2AC-A0E3-4377-B008-BA1F9998334A}"/>
    <cellStyle name="Normal 2 2 2 10 2 5" xfId="46450" xr:uid="{392F393F-7190-49C3-93E8-C44C6C5CD998}"/>
    <cellStyle name="Normal 2 2 2 10 2 5 2" xfId="46451" xr:uid="{18F55175-8ED8-4C84-95AB-84C9DB593332}"/>
    <cellStyle name="Normal 2 2 2 10 2 5 2 2" xfId="46452" xr:uid="{3BA731B7-0549-41CB-80D8-82004B8E548D}"/>
    <cellStyle name="Normal 2 2 2 10 2 5 3" xfId="46453" xr:uid="{9C329CC3-4ED6-4294-B240-34FF48781240}"/>
    <cellStyle name="Normal 2 2 2 10 2 6" xfId="46454" xr:uid="{A45D0A42-4C8E-4CEE-B71A-96092C450998}"/>
    <cellStyle name="Normal 2 2 2 10 2 6 2" xfId="46455" xr:uid="{E342C4EA-F23C-45CD-AE24-B80773751047}"/>
    <cellStyle name="Normal 2 2 2 10 2 7" xfId="46456" xr:uid="{5625EC21-8DBF-4CB6-9EB1-C1DBA7377657}"/>
    <cellStyle name="Normal 2 2 2 10 3" xfId="46457" xr:uid="{B5AAB12F-FAA2-4BC3-ABA0-387363706F10}"/>
    <cellStyle name="Normal 2 2 2 10 3 2" xfId="46458" xr:uid="{FB012E69-C2FC-4C54-BB06-608253A2F8C8}"/>
    <cellStyle name="Normal 2 2 2 10 3 2 2" xfId="46459" xr:uid="{09B36B1C-0876-41C2-B7B9-34270F258E9B}"/>
    <cellStyle name="Normal 2 2 2 10 3 2 2 2" xfId="46460" xr:uid="{ED532F4F-2F65-4F2F-82DC-19B76E537EC8}"/>
    <cellStyle name="Normal 2 2 2 10 3 2 2 2 2" xfId="46461" xr:uid="{0EC971B6-F05C-401B-A856-6204EC62797B}"/>
    <cellStyle name="Normal 2 2 2 10 3 2 2 2 2 2" xfId="46462" xr:uid="{68BE5EBD-9443-423F-865B-A2CBE6FCA407}"/>
    <cellStyle name="Normal 2 2 2 10 3 2 2 2 2 2 2" xfId="46463" xr:uid="{28AEC21C-BE31-4BA8-830A-582AD24CF84C}"/>
    <cellStyle name="Normal 2 2 2 10 3 2 2 2 2 3" xfId="46464" xr:uid="{93E0BF61-BDAD-4C1F-B7B0-8FED90EF034C}"/>
    <cellStyle name="Normal 2 2 2 10 3 2 2 2 3" xfId="46465" xr:uid="{E8D05ED3-151C-4316-AA51-72C505F23A4E}"/>
    <cellStyle name="Normal 2 2 2 10 3 2 2 2 3 2" xfId="46466" xr:uid="{B7D3520E-717C-436E-A54E-8C03E9BADEEE}"/>
    <cellStyle name="Normal 2 2 2 10 3 2 2 2 4" xfId="46467" xr:uid="{E2216012-B22C-4EA6-B4EF-AA4AA51B0997}"/>
    <cellStyle name="Normal 2 2 2 10 3 2 2 3" xfId="46468" xr:uid="{CC71A4AE-DBFE-4329-A4C0-53B2D6C25F05}"/>
    <cellStyle name="Normal 2 2 2 10 3 2 2 3 2" xfId="46469" xr:uid="{4FEAD3C9-3AFA-4212-9556-AC6D2450D9FB}"/>
    <cellStyle name="Normal 2 2 2 10 3 2 2 3 2 2" xfId="46470" xr:uid="{E036CF31-97E7-46A2-8017-9EFDC421EE44}"/>
    <cellStyle name="Normal 2 2 2 10 3 2 2 3 3" xfId="46471" xr:uid="{91D0FA1B-70C8-4F30-ABF3-D80DE1E5B775}"/>
    <cellStyle name="Normal 2 2 2 10 3 2 2 4" xfId="46472" xr:uid="{4D256578-C1F1-4FEA-891B-DBF7A04D2B52}"/>
    <cellStyle name="Normal 2 2 2 10 3 2 2 4 2" xfId="46473" xr:uid="{FC3B94D3-D3AF-4B2C-BCA3-B99C7CC71082}"/>
    <cellStyle name="Normal 2 2 2 10 3 2 2 5" xfId="46474" xr:uid="{49B18F9E-158E-40BE-B536-35A6ED6A819E}"/>
    <cellStyle name="Normal 2 2 2 10 3 2 3" xfId="46475" xr:uid="{70DCE42F-0B7F-438A-A9D3-455849654DF3}"/>
    <cellStyle name="Normal 2 2 2 10 3 2 3 2" xfId="46476" xr:uid="{45A6B0FE-1398-431A-859D-CD23BBCA4ECF}"/>
    <cellStyle name="Normal 2 2 2 10 3 2 3 2 2" xfId="46477" xr:uid="{2C2A0569-6AE7-484A-A55A-E6A6165FE755}"/>
    <cellStyle name="Normal 2 2 2 10 3 2 3 2 2 2" xfId="46478" xr:uid="{661908FC-6B3C-4826-AEA4-B96946C4CEC9}"/>
    <cellStyle name="Normal 2 2 2 10 3 2 3 2 3" xfId="46479" xr:uid="{6382E073-BCE4-4C1F-BE92-9DBFA269A34F}"/>
    <cellStyle name="Normal 2 2 2 10 3 2 3 3" xfId="46480" xr:uid="{D98806C8-C1C9-472D-8CE5-044FB1A81859}"/>
    <cellStyle name="Normal 2 2 2 10 3 2 3 3 2" xfId="46481" xr:uid="{105DDA1B-E0AE-4662-8376-0782EC7DA6B2}"/>
    <cellStyle name="Normal 2 2 2 10 3 2 3 4" xfId="46482" xr:uid="{FEA04A86-629F-4928-AD7D-56AE522AA9D1}"/>
    <cellStyle name="Normal 2 2 2 10 3 2 4" xfId="46483" xr:uid="{65EBAA92-C833-4395-934F-F88601E75F9B}"/>
    <cellStyle name="Normal 2 2 2 10 3 2 4 2" xfId="46484" xr:uid="{A4EDC176-8440-4B1A-9447-6F47C7F32EF8}"/>
    <cellStyle name="Normal 2 2 2 10 3 2 4 2 2" xfId="46485" xr:uid="{FE562507-069E-457D-8424-0D86AFA444ED}"/>
    <cellStyle name="Normal 2 2 2 10 3 2 4 3" xfId="46486" xr:uid="{233E31CB-0B84-45E1-9DC9-C31DAA6A2C22}"/>
    <cellStyle name="Normal 2 2 2 10 3 2 5" xfId="46487" xr:uid="{07C74BA4-AAA5-431E-8A35-2197964B6665}"/>
    <cellStyle name="Normal 2 2 2 10 3 2 5 2" xfId="46488" xr:uid="{01E5D402-C580-44F0-A6A1-DFC299901D61}"/>
    <cellStyle name="Normal 2 2 2 10 3 2 6" xfId="46489" xr:uid="{010A3470-19F6-41AC-AAD3-19F2E2EDDC70}"/>
    <cellStyle name="Normal 2 2 2 10 3 3" xfId="46490" xr:uid="{DFED97BD-51D9-4731-B500-330AD280DBC3}"/>
    <cellStyle name="Normal 2 2 2 10 3 3 2" xfId="46491" xr:uid="{08250579-D31D-4135-BA4E-4BC3A8173C95}"/>
    <cellStyle name="Normal 2 2 2 10 3 3 2 2" xfId="46492" xr:uid="{E0E535B7-2DC3-4407-8051-EAE7BE23198D}"/>
    <cellStyle name="Normal 2 2 2 10 3 3 2 2 2" xfId="46493" xr:uid="{45E43246-0DAC-47DB-9B92-420B18CFEA2B}"/>
    <cellStyle name="Normal 2 2 2 10 3 3 2 2 2 2" xfId="46494" xr:uid="{0448D5A6-40C6-4683-B061-0FCE6E9D217C}"/>
    <cellStyle name="Normal 2 2 2 10 3 3 2 2 3" xfId="46495" xr:uid="{A1EA14AF-EC15-47B7-8274-4163F28ECADC}"/>
    <cellStyle name="Normal 2 2 2 10 3 3 2 3" xfId="46496" xr:uid="{B8B28953-9039-4350-AB6C-0E4CC1675DB3}"/>
    <cellStyle name="Normal 2 2 2 10 3 3 2 3 2" xfId="46497" xr:uid="{D6893AF7-9A26-4C71-A03D-A80DCEB97B13}"/>
    <cellStyle name="Normal 2 2 2 10 3 3 2 4" xfId="46498" xr:uid="{7713BDB1-46A1-4739-A8AC-3F15852DC851}"/>
    <cellStyle name="Normal 2 2 2 10 3 3 3" xfId="46499" xr:uid="{F944001B-2679-4315-AF45-14BDAEE43772}"/>
    <cellStyle name="Normal 2 2 2 10 3 3 3 2" xfId="46500" xr:uid="{9542D0A4-A0CE-4DEF-9ADF-CB52A5456736}"/>
    <cellStyle name="Normal 2 2 2 10 3 3 3 2 2" xfId="46501" xr:uid="{6669086D-449C-4E18-8810-49D928FB4C6D}"/>
    <cellStyle name="Normal 2 2 2 10 3 3 3 3" xfId="46502" xr:uid="{FF50B443-DAC2-4852-AF0B-1F9CE359D79F}"/>
    <cellStyle name="Normal 2 2 2 10 3 3 4" xfId="46503" xr:uid="{05AF502F-914C-423E-80B0-BE7045944C3C}"/>
    <cellStyle name="Normal 2 2 2 10 3 3 4 2" xfId="46504" xr:uid="{B49128EB-B6AD-4E72-9B74-EC2F998355AE}"/>
    <cellStyle name="Normal 2 2 2 10 3 3 5" xfId="46505" xr:uid="{0DE7E666-B06D-4D1D-BC62-6AA92B93B2AC}"/>
    <cellStyle name="Normal 2 2 2 10 3 4" xfId="46506" xr:uid="{EABE8A5E-1EAB-461F-BB68-4058A437F2E9}"/>
    <cellStyle name="Normal 2 2 2 10 3 4 2" xfId="46507" xr:uid="{1DF6740B-498F-435B-85BD-FD7901166BE2}"/>
    <cellStyle name="Normal 2 2 2 10 3 4 2 2" xfId="46508" xr:uid="{C86BEA32-AE79-4073-8970-0AB037BA930B}"/>
    <cellStyle name="Normal 2 2 2 10 3 4 2 2 2" xfId="46509" xr:uid="{E1C4BCA8-8990-4868-88AE-AEAD696E08DD}"/>
    <cellStyle name="Normal 2 2 2 10 3 4 2 3" xfId="46510" xr:uid="{95120140-B7CF-4531-9C2F-DAFE805EE0CF}"/>
    <cellStyle name="Normal 2 2 2 10 3 4 3" xfId="46511" xr:uid="{6757EAE5-731B-4B54-B4AA-FBD251073126}"/>
    <cellStyle name="Normal 2 2 2 10 3 4 3 2" xfId="46512" xr:uid="{C78BD3FE-1382-4766-9C3C-6F4FA7939A1B}"/>
    <cellStyle name="Normal 2 2 2 10 3 4 4" xfId="46513" xr:uid="{7F005AB9-17D3-4532-90EF-60EC10B2DA14}"/>
    <cellStyle name="Normal 2 2 2 10 3 5" xfId="46514" xr:uid="{A6FFDA26-D35C-42E5-864A-F7A4F2FEAEFD}"/>
    <cellStyle name="Normal 2 2 2 10 3 5 2" xfId="46515" xr:uid="{ED342571-13F1-49CA-943E-C86D2C3A35CA}"/>
    <cellStyle name="Normal 2 2 2 10 3 5 2 2" xfId="46516" xr:uid="{9BC12ED3-4DD1-42E4-9DE3-1D390D02CC39}"/>
    <cellStyle name="Normal 2 2 2 10 3 5 3" xfId="46517" xr:uid="{ED19437C-61F4-44F7-BC55-7E9193F2530B}"/>
    <cellStyle name="Normal 2 2 2 10 3 6" xfId="46518" xr:uid="{A1ABE8A3-289F-4201-9FA4-39CB76377017}"/>
    <cellStyle name="Normal 2 2 2 10 3 6 2" xfId="46519" xr:uid="{5AE2A49C-664D-47CC-A377-F0ADD37E5ED1}"/>
    <cellStyle name="Normal 2 2 2 10 3 7" xfId="46520" xr:uid="{6A75B371-8A26-4707-827B-0CF11051DEC6}"/>
    <cellStyle name="Normal 2 2 2 10 4" xfId="46521" xr:uid="{6FDE6F37-9A07-4343-8F90-9F4A82187CAE}"/>
    <cellStyle name="Normal 2 2 2 10 4 2" xfId="46522" xr:uid="{DBC75237-A7A9-4826-96F4-3E6693579F26}"/>
    <cellStyle name="Normal 2 2 2 10 4 2 2" xfId="46523" xr:uid="{E54FB514-984F-48AF-AB43-9E4102BEF7BD}"/>
    <cellStyle name="Normal 2 2 2 10 4 2 2 2" xfId="46524" xr:uid="{EB4D05DA-7C1F-4703-8BD4-318C0C1F37B0}"/>
    <cellStyle name="Normal 2 2 2 10 4 2 2 2 2" xfId="46525" xr:uid="{587999F6-FF75-4AFC-8BCF-3EFEB84141E9}"/>
    <cellStyle name="Normal 2 2 2 10 4 2 2 2 2 2" xfId="46526" xr:uid="{3482390D-E3B0-4C22-86C6-B5876560A216}"/>
    <cellStyle name="Normal 2 2 2 10 4 2 2 2 3" xfId="46527" xr:uid="{4B096B0A-4ACD-402F-B1AB-5A6ED32B3B27}"/>
    <cellStyle name="Normal 2 2 2 10 4 2 2 3" xfId="46528" xr:uid="{B17893CF-F779-4D0E-A0F7-37F58657CBBD}"/>
    <cellStyle name="Normal 2 2 2 10 4 2 2 3 2" xfId="46529" xr:uid="{79AB461E-9EA8-4AE2-A0B6-5229B0C821B3}"/>
    <cellStyle name="Normal 2 2 2 10 4 2 2 4" xfId="46530" xr:uid="{21275740-573D-4912-BB8D-C857E7AFA682}"/>
    <cellStyle name="Normal 2 2 2 10 4 2 3" xfId="46531" xr:uid="{66D1FA7A-4FA8-4916-81BB-AA605106D880}"/>
    <cellStyle name="Normal 2 2 2 10 4 2 3 2" xfId="46532" xr:uid="{D154C1DD-A396-4E85-881D-1D70FFF0D8A1}"/>
    <cellStyle name="Normal 2 2 2 10 4 2 3 2 2" xfId="46533" xr:uid="{D8266299-5E78-443A-B12B-7D69D2FA1AE8}"/>
    <cellStyle name="Normal 2 2 2 10 4 2 3 3" xfId="46534" xr:uid="{B6C1CF57-982B-4277-921B-5653738DFD60}"/>
    <cellStyle name="Normal 2 2 2 10 4 2 4" xfId="46535" xr:uid="{3E729EE0-7E25-4285-B6FF-AC5D6E993D38}"/>
    <cellStyle name="Normal 2 2 2 10 4 2 4 2" xfId="46536" xr:uid="{468BED4C-823D-475D-860B-50952B1719C2}"/>
    <cellStyle name="Normal 2 2 2 10 4 2 5" xfId="46537" xr:uid="{B04618E1-C57F-4150-B1FD-510706AE0205}"/>
    <cellStyle name="Normal 2 2 2 10 4 3" xfId="46538" xr:uid="{31A35310-CE02-4F28-BA9E-0B740973849B}"/>
    <cellStyle name="Normal 2 2 2 10 4 3 2" xfId="46539" xr:uid="{520F8587-928E-452E-8780-F9306ED0B28F}"/>
    <cellStyle name="Normal 2 2 2 10 4 3 2 2" xfId="46540" xr:uid="{AFF88230-53A8-4B24-A19C-B721F8600E20}"/>
    <cellStyle name="Normal 2 2 2 10 4 3 2 2 2" xfId="46541" xr:uid="{241C1856-B601-43E2-8158-DD658FA7A9A6}"/>
    <cellStyle name="Normal 2 2 2 10 4 3 2 3" xfId="46542" xr:uid="{A2D0EEF1-7BF9-47E6-9DF8-37F253BAEDE1}"/>
    <cellStyle name="Normal 2 2 2 10 4 3 3" xfId="46543" xr:uid="{3AEAA609-354A-4066-881C-DAD7878A4114}"/>
    <cellStyle name="Normal 2 2 2 10 4 3 3 2" xfId="46544" xr:uid="{8D4FEE57-7BDD-4D1A-A30B-EBF3A6085E10}"/>
    <cellStyle name="Normal 2 2 2 10 4 3 4" xfId="46545" xr:uid="{F6787684-D166-4738-926F-DA569FC8898D}"/>
    <cellStyle name="Normal 2 2 2 10 4 4" xfId="46546" xr:uid="{44163043-002B-4282-B266-BF43BF3D44CB}"/>
    <cellStyle name="Normal 2 2 2 10 4 4 2" xfId="46547" xr:uid="{BE79EA5E-1795-4120-88CE-69C55FEB536A}"/>
    <cellStyle name="Normal 2 2 2 10 4 4 2 2" xfId="46548" xr:uid="{C738B2C5-DA66-402F-8E2E-B72D8F67CC46}"/>
    <cellStyle name="Normal 2 2 2 10 4 4 3" xfId="46549" xr:uid="{CC27CF9C-91D7-41C3-9611-7FB9B140C0BB}"/>
    <cellStyle name="Normal 2 2 2 10 4 5" xfId="46550" xr:uid="{99066E80-00ED-4A22-958C-9F192A21AAB7}"/>
    <cellStyle name="Normal 2 2 2 10 4 5 2" xfId="46551" xr:uid="{14E3C65F-3CD2-420E-AAF6-D0345279AA9F}"/>
    <cellStyle name="Normal 2 2 2 10 4 6" xfId="46552" xr:uid="{38523399-58C4-4FB1-A951-FE41EE4F7770}"/>
    <cellStyle name="Normal 2 2 2 10 5" xfId="46553" xr:uid="{15B0D5E7-0F0B-4F08-AC1F-DA1A1336AE39}"/>
    <cellStyle name="Normal 2 2 2 10 5 2" xfId="46554" xr:uid="{8AB48F2F-3A25-4FE9-BB58-BEAAD6CB81BB}"/>
    <cellStyle name="Normal 2 2 2 10 5 2 2" xfId="46555" xr:uid="{3E1899D0-1CD8-454D-9618-A2E0C22C1F61}"/>
    <cellStyle name="Normal 2 2 2 10 5 2 2 2" xfId="46556" xr:uid="{AA56BA26-B0EB-4781-9E63-90A733D3C5BB}"/>
    <cellStyle name="Normal 2 2 2 10 5 2 2 2 2" xfId="46557" xr:uid="{B25BAA91-197A-4856-B41C-BDBECC4287D3}"/>
    <cellStyle name="Normal 2 2 2 10 5 2 2 3" xfId="46558" xr:uid="{45A291B2-F95A-4D35-90D1-7788584C4749}"/>
    <cellStyle name="Normal 2 2 2 10 5 2 3" xfId="46559" xr:uid="{E0D062F0-BE5A-42BA-B9C9-7D44811A7133}"/>
    <cellStyle name="Normal 2 2 2 10 5 2 3 2" xfId="46560" xr:uid="{03976C03-B496-449E-BF6E-D3E5D9F3CCFD}"/>
    <cellStyle name="Normal 2 2 2 10 5 2 4" xfId="46561" xr:uid="{5EEC8D92-5C37-40C2-92E4-CE6FCFD557DC}"/>
    <cellStyle name="Normal 2 2 2 10 5 3" xfId="46562" xr:uid="{B0F22B63-DF4C-467E-851C-CBD152B1F089}"/>
    <cellStyle name="Normal 2 2 2 10 5 3 2" xfId="46563" xr:uid="{EAD5BB7A-3AF4-4D57-A7DC-E53A5414241D}"/>
    <cellStyle name="Normal 2 2 2 10 5 3 2 2" xfId="46564" xr:uid="{8964E9DE-E9EC-436A-9AA1-36E51EF602FC}"/>
    <cellStyle name="Normal 2 2 2 10 5 3 3" xfId="46565" xr:uid="{6054E54A-C409-4B11-9DA0-3BFC123E850E}"/>
    <cellStyle name="Normal 2 2 2 10 5 4" xfId="46566" xr:uid="{DA902D3C-6FE8-4605-BF49-DF54242A1B55}"/>
    <cellStyle name="Normal 2 2 2 10 5 4 2" xfId="46567" xr:uid="{71C04DE3-F3CC-47B7-81DF-F975A0A74405}"/>
    <cellStyle name="Normal 2 2 2 10 5 5" xfId="46568" xr:uid="{0A8AE796-6809-4C0C-83A8-7E6A848A0B66}"/>
    <cellStyle name="Normal 2 2 2 10 6" xfId="46569" xr:uid="{84BA36FD-8DEC-41C8-9B63-400AEF6B2F5A}"/>
    <cellStyle name="Normal 2 2 2 10 6 2" xfId="46570" xr:uid="{88DC8345-A610-4A39-80B6-930496705DE0}"/>
    <cellStyle name="Normal 2 2 2 10 6 2 2" xfId="46571" xr:uid="{F2CA7821-6382-4E3B-A856-293642E418E2}"/>
    <cellStyle name="Normal 2 2 2 10 6 2 2 2" xfId="46572" xr:uid="{41E234A4-585B-4850-B721-BE8583072D9C}"/>
    <cellStyle name="Normal 2 2 2 10 6 2 3" xfId="46573" xr:uid="{61B7E99E-5C96-4DAE-A445-A856DC1D6144}"/>
    <cellStyle name="Normal 2 2 2 10 6 3" xfId="46574" xr:uid="{422175FD-1D91-4B39-943A-A59B44BD85C8}"/>
    <cellStyle name="Normal 2 2 2 10 6 3 2" xfId="46575" xr:uid="{04ECE0B1-247F-4160-B7B0-631282404B1B}"/>
    <cellStyle name="Normal 2 2 2 10 6 4" xfId="46576" xr:uid="{F09672BE-749C-48B2-884C-5E0CBF62FE78}"/>
    <cellStyle name="Normal 2 2 2 10 7" xfId="46577" xr:uid="{4797E712-5D7E-4ED7-89BC-03BEF959B2D9}"/>
    <cellStyle name="Normal 2 2 2 10 7 2" xfId="46578" xr:uid="{00881B8D-40D0-4B91-96B7-EB011AE2F837}"/>
    <cellStyle name="Normal 2 2 2 10 7 2 2" xfId="46579" xr:uid="{CD4BB54C-66A2-4D58-BC26-B835DF079275}"/>
    <cellStyle name="Normal 2 2 2 10 7 3" xfId="46580" xr:uid="{83D67CCD-FE23-49F1-9275-E09A2A8F4BBA}"/>
    <cellStyle name="Normal 2 2 2 10 8" xfId="46581" xr:uid="{51562529-E21C-453B-9B5B-8A2B4544B97F}"/>
    <cellStyle name="Normal 2 2 2 10 8 2" xfId="46582" xr:uid="{AC139C3C-5FED-418C-A670-5FCF0B62A8EB}"/>
    <cellStyle name="Normal 2 2 2 10 9" xfId="46583" xr:uid="{145D509A-7E59-4A7F-B892-F50330C50FEF}"/>
    <cellStyle name="Normal 2 2 2 11" xfId="46584" xr:uid="{9158DFC4-F3A9-4B04-9A2F-5F8E9E64887D}"/>
    <cellStyle name="Normal 2 2 2 11 2" xfId="46585" xr:uid="{7A0E7D2C-96A1-41A3-B10E-B77F5ED5282D}"/>
    <cellStyle name="Normal 2 2 2 11 2 2" xfId="46586" xr:uid="{393E90AF-314C-4545-913A-81A6130B09DC}"/>
    <cellStyle name="Normal 2 2 2 11 2 2 2" xfId="46587" xr:uid="{641E289D-F311-4B0A-B99F-B2B56E919A2A}"/>
    <cellStyle name="Normal 2 2 2 11 2 2 2 2" xfId="46588" xr:uid="{15F649BA-028F-4505-9645-408812685A46}"/>
    <cellStyle name="Normal 2 2 2 11 2 2 2 2 2" xfId="46589" xr:uid="{AE049E5C-FC42-4C00-BEA5-EACE35EE925D}"/>
    <cellStyle name="Normal 2 2 2 11 2 2 2 2 2 2" xfId="46590" xr:uid="{417854D2-3CE4-4FAC-9253-F555D5ED2EF2}"/>
    <cellStyle name="Normal 2 2 2 11 2 2 2 2 2 2 2" xfId="46591" xr:uid="{BE1673A9-1808-420B-8932-1D683A8FD466}"/>
    <cellStyle name="Normal 2 2 2 11 2 2 2 2 2 3" xfId="46592" xr:uid="{3FE41342-87FD-486F-AF41-886B1CEFFC56}"/>
    <cellStyle name="Normal 2 2 2 11 2 2 2 2 3" xfId="46593" xr:uid="{1A23B8E6-A0EC-40F0-9903-728116D0C2D3}"/>
    <cellStyle name="Normal 2 2 2 11 2 2 2 2 3 2" xfId="46594" xr:uid="{83CF1753-8AF1-426F-9A66-0856ED31DCDE}"/>
    <cellStyle name="Normal 2 2 2 11 2 2 2 2 4" xfId="46595" xr:uid="{54E09034-0156-47C2-81BC-CAB4BD747F6F}"/>
    <cellStyle name="Normal 2 2 2 11 2 2 2 3" xfId="46596" xr:uid="{D6CCBE41-9B41-4402-BC26-C3963555AC47}"/>
    <cellStyle name="Normal 2 2 2 11 2 2 2 3 2" xfId="46597" xr:uid="{973A5309-897A-4E44-B5B5-8C48EF6D90A5}"/>
    <cellStyle name="Normal 2 2 2 11 2 2 2 3 2 2" xfId="46598" xr:uid="{C1B343EB-B5AF-4CC1-816A-0EB2BC597651}"/>
    <cellStyle name="Normal 2 2 2 11 2 2 2 3 3" xfId="46599" xr:uid="{AE14C6D0-F4FB-4BB1-B20B-23A73B52FB46}"/>
    <cellStyle name="Normal 2 2 2 11 2 2 2 4" xfId="46600" xr:uid="{DDC85665-B8FE-4D4B-83C4-570B2ADDA75D}"/>
    <cellStyle name="Normal 2 2 2 11 2 2 2 4 2" xfId="46601" xr:uid="{4566A572-09EA-4210-8C80-BA395B6D8E60}"/>
    <cellStyle name="Normal 2 2 2 11 2 2 2 5" xfId="46602" xr:uid="{EFD6660E-7EC2-43A5-8054-DFF6C66E1896}"/>
    <cellStyle name="Normal 2 2 2 11 2 2 3" xfId="46603" xr:uid="{1D0C5FDE-DA9B-45AA-A46B-0CFEAFC7A11E}"/>
    <cellStyle name="Normal 2 2 2 11 2 2 3 2" xfId="46604" xr:uid="{0587C120-80DD-4122-BEFE-5CD67914B03C}"/>
    <cellStyle name="Normal 2 2 2 11 2 2 3 2 2" xfId="46605" xr:uid="{D20B3720-9F87-4B6A-B2C1-D453B3A86683}"/>
    <cellStyle name="Normal 2 2 2 11 2 2 3 2 2 2" xfId="46606" xr:uid="{CC30EEFF-ADAD-4029-B8A9-80837F7EA49C}"/>
    <cellStyle name="Normal 2 2 2 11 2 2 3 2 3" xfId="46607" xr:uid="{2909A200-012A-46B4-BEA5-3A861D66A3FB}"/>
    <cellStyle name="Normal 2 2 2 11 2 2 3 3" xfId="46608" xr:uid="{FCC3AE05-7C1D-431E-902C-D2DDAC09243D}"/>
    <cellStyle name="Normal 2 2 2 11 2 2 3 3 2" xfId="46609" xr:uid="{BE9FC8E8-AAA3-4152-B087-59C174D38FC2}"/>
    <cellStyle name="Normal 2 2 2 11 2 2 3 4" xfId="46610" xr:uid="{8B55AA3E-C49B-47E7-972F-68B0CC5DB430}"/>
    <cellStyle name="Normal 2 2 2 11 2 2 4" xfId="46611" xr:uid="{DDAED886-3BBC-460E-9087-915B86BF5F95}"/>
    <cellStyle name="Normal 2 2 2 11 2 2 4 2" xfId="46612" xr:uid="{B158431B-D466-41E0-98EB-794495139C28}"/>
    <cellStyle name="Normal 2 2 2 11 2 2 4 2 2" xfId="46613" xr:uid="{04DB3687-28A0-4E3B-90E8-D4016914FF52}"/>
    <cellStyle name="Normal 2 2 2 11 2 2 4 3" xfId="46614" xr:uid="{5B0B44ED-9F21-4F10-8D9A-78E793AD60A8}"/>
    <cellStyle name="Normal 2 2 2 11 2 2 5" xfId="46615" xr:uid="{24047A59-9E55-4A08-B854-C22B4E9E802F}"/>
    <cellStyle name="Normal 2 2 2 11 2 2 5 2" xfId="46616" xr:uid="{6EC63733-806B-4734-B224-0F005D90E661}"/>
    <cellStyle name="Normal 2 2 2 11 2 2 6" xfId="46617" xr:uid="{8200F14D-C12C-4727-850D-4C541570168F}"/>
    <cellStyle name="Normal 2 2 2 11 2 3" xfId="46618" xr:uid="{097F7F7D-01C0-4EDB-88E6-3940F348FA2E}"/>
    <cellStyle name="Normal 2 2 2 11 2 3 2" xfId="46619" xr:uid="{46E8A5DB-05DE-4340-B2BE-22FF64A986FA}"/>
    <cellStyle name="Normal 2 2 2 11 2 3 2 2" xfId="46620" xr:uid="{FDB63910-658A-4BF6-B276-5154D9B89DFA}"/>
    <cellStyle name="Normal 2 2 2 11 2 3 2 2 2" xfId="46621" xr:uid="{680EB995-806E-48CD-9F78-234FD2E806E5}"/>
    <cellStyle name="Normal 2 2 2 11 2 3 2 2 2 2" xfId="46622" xr:uid="{702948A8-C7A6-4671-9650-48826E516766}"/>
    <cellStyle name="Normal 2 2 2 11 2 3 2 2 3" xfId="46623" xr:uid="{049780C9-B3A6-45A7-BC2B-F364AFDEE1BE}"/>
    <cellStyle name="Normal 2 2 2 11 2 3 2 3" xfId="46624" xr:uid="{6D52B2F5-7610-464C-B42B-1EF1EBB8F68E}"/>
    <cellStyle name="Normal 2 2 2 11 2 3 2 3 2" xfId="46625" xr:uid="{806298C8-BFA5-49A9-BC9A-4E423ACDF11E}"/>
    <cellStyle name="Normal 2 2 2 11 2 3 2 4" xfId="46626" xr:uid="{D9CC1A26-D4C1-4D46-93F2-29C29E39A4A5}"/>
    <cellStyle name="Normal 2 2 2 11 2 3 3" xfId="46627" xr:uid="{CAEF6FE2-C4CA-403F-B069-6063F789FC9E}"/>
    <cellStyle name="Normal 2 2 2 11 2 3 3 2" xfId="46628" xr:uid="{B7FD98B3-A82D-4CDF-B0D5-5D644067B304}"/>
    <cellStyle name="Normal 2 2 2 11 2 3 3 2 2" xfId="46629" xr:uid="{6593B8AF-80AB-4B02-ACBC-7B9AEF93A3EC}"/>
    <cellStyle name="Normal 2 2 2 11 2 3 3 3" xfId="46630" xr:uid="{10345093-3025-40CE-AA22-F670B77A43A7}"/>
    <cellStyle name="Normal 2 2 2 11 2 3 4" xfId="46631" xr:uid="{12EEBA2D-3F7F-4EE6-BBFE-F0332FEAD4B0}"/>
    <cellStyle name="Normal 2 2 2 11 2 3 4 2" xfId="46632" xr:uid="{C62CC2CA-8A08-41B2-BAB7-8A7DD2849FAF}"/>
    <cellStyle name="Normal 2 2 2 11 2 3 5" xfId="46633" xr:uid="{E09D1F1B-921A-44F4-A9C4-E8AFD6BD651F}"/>
    <cellStyle name="Normal 2 2 2 11 2 4" xfId="46634" xr:uid="{A9BC9A62-785B-49D1-BCEA-A2D8F7D216AF}"/>
    <cellStyle name="Normal 2 2 2 11 2 4 2" xfId="46635" xr:uid="{56D1A520-1CC8-4D58-BBD0-F5CC03ED2140}"/>
    <cellStyle name="Normal 2 2 2 11 2 4 2 2" xfId="46636" xr:uid="{39169E70-7618-4B41-923B-A3842F860626}"/>
    <cellStyle name="Normal 2 2 2 11 2 4 2 2 2" xfId="46637" xr:uid="{33C2553F-725D-4583-BCAE-0A0D289163B4}"/>
    <cellStyle name="Normal 2 2 2 11 2 4 2 3" xfId="46638" xr:uid="{2A053817-6C22-4328-A912-ABF8FFEF3DE0}"/>
    <cellStyle name="Normal 2 2 2 11 2 4 3" xfId="46639" xr:uid="{454B70E9-B5EC-4D8C-91AD-CFCDE0DD47DA}"/>
    <cellStyle name="Normal 2 2 2 11 2 4 3 2" xfId="46640" xr:uid="{0FCAF30C-ECAC-4DE0-B986-67FEE7A5374F}"/>
    <cellStyle name="Normal 2 2 2 11 2 4 4" xfId="46641" xr:uid="{1AC71223-A2A6-4AC8-8EEA-4305DF5315AE}"/>
    <cellStyle name="Normal 2 2 2 11 2 5" xfId="46642" xr:uid="{E645F3C6-D7A0-4F43-9512-6C2A2F4C089D}"/>
    <cellStyle name="Normal 2 2 2 11 2 5 2" xfId="46643" xr:uid="{3441E6FD-CE92-4116-BF1C-C64153677A53}"/>
    <cellStyle name="Normal 2 2 2 11 2 5 2 2" xfId="46644" xr:uid="{5A28E30F-1BC8-40DC-BEB4-B125A7B7EF08}"/>
    <cellStyle name="Normal 2 2 2 11 2 5 3" xfId="46645" xr:uid="{279FF2BA-83FA-4930-9246-A167126886AC}"/>
    <cellStyle name="Normal 2 2 2 11 2 6" xfId="46646" xr:uid="{B304BB21-086B-4726-81DB-3BEDEA31345E}"/>
    <cellStyle name="Normal 2 2 2 11 2 6 2" xfId="46647" xr:uid="{FC11C94D-D9B1-42FF-A123-AF988B3E2BC1}"/>
    <cellStyle name="Normal 2 2 2 11 2 7" xfId="46648" xr:uid="{BDE667BE-0AA2-4BCB-B117-16D3B4DCF265}"/>
    <cellStyle name="Normal 2 2 2 11 3" xfId="46649" xr:uid="{9B156786-E9C9-42D8-9D47-805E22DCA633}"/>
    <cellStyle name="Normal 2 2 2 11 3 2" xfId="46650" xr:uid="{77661B77-CB3B-4898-BF16-E221A60680B2}"/>
    <cellStyle name="Normal 2 2 2 11 3 2 2" xfId="46651" xr:uid="{A5B74EE6-B144-4F38-AC3B-EB958847E736}"/>
    <cellStyle name="Normal 2 2 2 11 3 2 2 2" xfId="46652" xr:uid="{478EA53E-B8F8-441A-85A0-44F9789C9B46}"/>
    <cellStyle name="Normal 2 2 2 11 3 2 2 2 2" xfId="46653" xr:uid="{C512E2E2-9BCC-4A4D-9956-810CFA328CF8}"/>
    <cellStyle name="Normal 2 2 2 11 3 2 2 2 2 2" xfId="46654" xr:uid="{C00025C8-DD03-43E6-9EA9-0B4C5A594596}"/>
    <cellStyle name="Normal 2 2 2 11 3 2 2 2 2 2 2" xfId="46655" xr:uid="{218A584E-D33D-4386-ABAA-0E4CA210781C}"/>
    <cellStyle name="Normal 2 2 2 11 3 2 2 2 2 3" xfId="46656" xr:uid="{2CEB68D2-0C4E-43AB-A32F-F14317D28003}"/>
    <cellStyle name="Normal 2 2 2 11 3 2 2 2 3" xfId="46657" xr:uid="{926467D4-1305-402E-B4B4-A93A70BB0415}"/>
    <cellStyle name="Normal 2 2 2 11 3 2 2 2 3 2" xfId="46658" xr:uid="{A80D7B2B-C3C7-45C6-901D-1F279DF48751}"/>
    <cellStyle name="Normal 2 2 2 11 3 2 2 2 4" xfId="46659" xr:uid="{A02472B6-534D-4CE3-9164-494313A32793}"/>
    <cellStyle name="Normal 2 2 2 11 3 2 2 3" xfId="46660" xr:uid="{F170CC98-F062-4258-A982-9AE38A4824D8}"/>
    <cellStyle name="Normal 2 2 2 11 3 2 2 3 2" xfId="46661" xr:uid="{5E13EC63-BBF6-47D3-8003-599EF85E0B93}"/>
    <cellStyle name="Normal 2 2 2 11 3 2 2 3 2 2" xfId="46662" xr:uid="{2F4E3BFF-E43D-4FBB-83C9-599F74C8EE6C}"/>
    <cellStyle name="Normal 2 2 2 11 3 2 2 3 3" xfId="46663" xr:uid="{87F492F2-7EF0-4C2F-BEC4-A69336EEE896}"/>
    <cellStyle name="Normal 2 2 2 11 3 2 2 4" xfId="46664" xr:uid="{F842AB94-A96B-4B84-9F0B-20F25A8BA89B}"/>
    <cellStyle name="Normal 2 2 2 11 3 2 2 4 2" xfId="46665" xr:uid="{9C27EF40-667A-4982-A2BD-5BEFAF7584DF}"/>
    <cellStyle name="Normal 2 2 2 11 3 2 2 5" xfId="46666" xr:uid="{8344B724-A49C-4275-842D-B927CFE7D291}"/>
    <cellStyle name="Normal 2 2 2 11 3 2 3" xfId="46667" xr:uid="{54FCC8F4-77AA-45DB-B823-F62AF6248230}"/>
    <cellStyle name="Normal 2 2 2 11 3 2 3 2" xfId="46668" xr:uid="{4FD05ADE-F03C-4A63-8E4A-57986B33B499}"/>
    <cellStyle name="Normal 2 2 2 11 3 2 3 2 2" xfId="46669" xr:uid="{E6912EAC-84D7-4D09-8D55-D529DB41C1AC}"/>
    <cellStyle name="Normal 2 2 2 11 3 2 3 2 2 2" xfId="46670" xr:uid="{1EB27A07-57C4-42F7-8003-01B17C71A908}"/>
    <cellStyle name="Normal 2 2 2 11 3 2 3 2 3" xfId="46671" xr:uid="{467DA81C-DF47-407B-9621-BB4ED38B54E6}"/>
    <cellStyle name="Normal 2 2 2 11 3 2 3 3" xfId="46672" xr:uid="{D5A2ECAA-7476-46BE-99A0-6B085492067B}"/>
    <cellStyle name="Normal 2 2 2 11 3 2 3 3 2" xfId="46673" xr:uid="{626F0C5B-7F44-4811-A01F-5084254E966E}"/>
    <cellStyle name="Normal 2 2 2 11 3 2 3 4" xfId="46674" xr:uid="{01176632-E295-4F6F-B73B-FC5570B17143}"/>
    <cellStyle name="Normal 2 2 2 11 3 2 4" xfId="46675" xr:uid="{D4BD0E2C-1BFD-408D-9CB7-4E62D4E07FFA}"/>
    <cellStyle name="Normal 2 2 2 11 3 2 4 2" xfId="46676" xr:uid="{FB7425D1-7C5F-4D76-9A94-4BACE384934D}"/>
    <cellStyle name="Normal 2 2 2 11 3 2 4 2 2" xfId="46677" xr:uid="{D0163027-A8E9-4600-8A33-6DECBC4BB145}"/>
    <cellStyle name="Normal 2 2 2 11 3 2 4 3" xfId="46678" xr:uid="{15A96B27-077A-413F-96A5-5CEB0EA0279B}"/>
    <cellStyle name="Normal 2 2 2 11 3 2 5" xfId="46679" xr:uid="{9BF852AE-5BAF-4865-97A9-8BBD98A003F0}"/>
    <cellStyle name="Normal 2 2 2 11 3 2 5 2" xfId="46680" xr:uid="{5358D687-D559-427B-887C-7E3DE34C8528}"/>
    <cellStyle name="Normal 2 2 2 11 3 2 6" xfId="46681" xr:uid="{105C9149-A74F-4C75-8978-987DE2F19C7B}"/>
    <cellStyle name="Normal 2 2 2 11 3 3" xfId="46682" xr:uid="{14BC5282-E7AB-46E2-8C62-EB862D58AA59}"/>
    <cellStyle name="Normal 2 2 2 11 3 3 2" xfId="46683" xr:uid="{0738CB8C-85FC-4A9C-8C75-04DF3021127D}"/>
    <cellStyle name="Normal 2 2 2 11 3 3 2 2" xfId="46684" xr:uid="{9245178F-ABE4-4495-A2AB-C243E9305005}"/>
    <cellStyle name="Normal 2 2 2 11 3 3 2 2 2" xfId="46685" xr:uid="{34A56658-73FE-45C5-98C0-B5BA810C8CEE}"/>
    <cellStyle name="Normal 2 2 2 11 3 3 2 2 2 2" xfId="46686" xr:uid="{2BF1437C-A826-44E3-AE94-03DFC15C8A06}"/>
    <cellStyle name="Normal 2 2 2 11 3 3 2 2 3" xfId="46687" xr:uid="{BA6D37A7-44EB-4375-87C3-533E710E225C}"/>
    <cellStyle name="Normal 2 2 2 11 3 3 2 3" xfId="46688" xr:uid="{7BDA72B6-3B85-4C92-B5FB-8A9B0F9AFAEE}"/>
    <cellStyle name="Normal 2 2 2 11 3 3 2 3 2" xfId="46689" xr:uid="{4A2F9135-EAF5-46A5-843C-A24FF6E33392}"/>
    <cellStyle name="Normal 2 2 2 11 3 3 2 4" xfId="46690" xr:uid="{08C725BF-D758-4384-A72C-2BA5DB57858A}"/>
    <cellStyle name="Normal 2 2 2 11 3 3 3" xfId="46691" xr:uid="{291FB1E3-17E3-4F01-8E76-222F74D43FBF}"/>
    <cellStyle name="Normal 2 2 2 11 3 3 3 2" xfId="46692" xr:uid="{9CB1C081-3AED-454E-8AFD-D28C02C536B9}"/>
    <cellStyle name="Normal 2 2 2 11 3 3 3 2 2" xfId="46693" xr:uid="{A9BFC6AD-773F-4B7C-BC60-D9238EE1EF37}"/>
    <cellStyle name="Normal 2 2 2 11 3 3 3 3" xfId="46694" xr:uid="{3B01191D-D25F-4F0F-AB6F-9A25B7631A3E}"/>
    <cellStyle name="Normal 2 2 2 11 3 3 4" xfId="46695" xr:uid="{6D6DAD73-F6E4-46AA-B1C3-C6A700E0ED84}"/>
    <cellStyle name="Normal 2 2 2 11 3 3 4 2" xfId="46696" xr:uid="{851FBF43-36B4-4F80-88F5-CEEFE15C7143}"/>
    <cellStyle name="Normal 2 2 2 11 3 3 5" xfId="46697" xr:uid="{400E7FE6-32FC-4BDF-84D2-0BE0686C9491}"/>
    <cellStyle name="Normal 2 2 2 11 3 4" xfId="46698" xr:uid="{7703323C-0CD8-4B8B-99A1-FCF6124632E9}"/>
    <cellStyle name="Normal 2 2 2 11 3 4 2" xfId="46699" xr:uid="{B85FB8AC-ACD0-4AA6-AA72-E4819DD3BCC2}"/>
    <cellStyle name="Normal 2 2 2 11 3 4 2 2" xfId="46700" xr:uid="{802A4EB3-35AF-4428-BE24-C0E86B492C66}"/>
    <cellStyle name="Normal 2 2 2 11 3 4 2 2 2" xfId="46701" xr:uid="{2F673C11-8080-4643-9C81-E25AC761BE45}"/>
    <cellStyle name="Normal 2 2 2 11 3 4 2 3" xfId="46702" xr:uid="{2D758EBB-71A4-4F47-A12E-A56B1E401D8E}"/>
    <cellStyle name="Normal 2 2 2 11 3 4 3" xfId="46703" xr:uid="{B56AC879-185E-4928-988D-F319C30212F4}"/>
    <cellStyle name="Normal 2 2 2 11 3 4 3 2" xfId="46704" xr:uid="{6702C394-3A4C-4794-9BB5-16F85623FE3E}"/>
    <cellStyle name="Normal 2 2 2 11 3 4 4" xfId="46705" xr:uid="{8AFD301C-3BD5-4012-B9C3-45ABBEAECBC8}"/>
    <cellStyle name="Normal 2 2 2 11 3 5" xfId="46706" xr:uid="{554FE6AF-CEBF-4039-A132-42F4CF8FF3D1}"/>
    <cellStyle name="Normal 2 2 2 11 3 5 2" xfId="46707" xr:uid="{F97C3CBF-2115-45C6-B6C8-03AC6F3B55C1}"/>
    <cellStyle name="Normal 2 2 2 11 3 5 2 2" xfId="46708" xr:uid="{C09F2075-11BE-45A9-B78E-5C17839748C4}"/>
    <cellStyle name="Normal 2 2 2 11 3 5 3" xfId="46709" xr:uid="{CEB8DC42-904E-4403-A69F-16442F8FE695}"/>
    <cellStyle name="Normal 2 2 2 11 3 6" xfId="46710" xr:uid="{4E634839-B7DC-48A5-90BD-773900BCD635}"/>
    <cellStyle name="Normal 2 2 2 11 3 6 2" xfId="46711" xr:uid="{EBDFE48A-EB72-46B8-9184-07CC26F19C60}"/>
    <cellStyle name="Normal 2 2 2 11 3 7" xfId="46712" xr:uid="{213CBE25-1C7F-400B-8F1D-CCB6A9C332E0}"/>
    <cellStyle name="Normal 2 2 2 11 4" xfId="46713" xr:uid="{4894A1EC-8630-432B-AA1C-89BE20444210}"/>
    <cellStyle name="Normal 2 2 2 11 4 2" xfId="46714" xr:uid="{AF61FB1C-4BA8-4334-AC5E-096CC081C33A}"/>
    <cellStyle name="Normal 2 2 2 11 4 2 2" xfId="46715" xr:uid="{3E934FD9-0B98-4E87-B739-B3D668BC1BDD}"/>
    <cellStyle name="Normal 2 2 2 11 4 2 2 2" xfId="46716" xr:uid="{72B59D7F-3A5C-42AE-8C5B-B4C74B7F99FA}"/>
    <cellStyle name="Normal 2 2 2 11 4 2 2 2 2" xfId="46717" xr:uid="{9075C24F-177D-4CCD-8CB3-6B050B3D55ED}"/>
    <cellStyle name="Normal 2 2 2 11 4 2 2 2 2 2" xfId="46718" xr:uid="{20B7430F-9F9B-49FF-9B4C-1E168DBEF452}"/>
    <cellStyle name="Normal 2 2 2 11 4 2 2 2 3" xfId="46719" xr:uid="{7D88F287-CF75-44F5-BF63-A953BDA2DDD2}"/>
    <cellStyle name="Normal 2 2 2 11 4 2 2 3" xfId="46720" xr:uid="{8916541E-BD3D-44E6-ADA1-4E3CC98F266D}"/>
    <cellStyle name="Normal 2 2 2 11 4 2 2 3 2" xfId="46721" xr:uid="{FC8D15BB-85F5-4F7A-A886-E6B417D83CEC}"/>
    <cellStyle name="Normal 2 2 2 11 4 2 2 4" xfId="46722" xr:uid="{906AC82E-1FB2-4E74-ACCC-0532FCEFF057}"/>
    <cellStyle name="Normal 2 2 2 11 4 2 3" xfId="46723" xr:uid="{2D54AFE0-40D3-4AF4-B4C3-B5785BCC8FAF}"/>
    <cellStyle name="Normal 2 2 2 11 4 2 3 2" xfId="46724" xr:uid="{3BA8FB16-FD30-47F9-902E-37C7A6387077}"/>
    <cellStyle name="Normal 2 2 2 11 4 2 3 2 2" xfId="46725" xr:uid="{1D7FA3D4-A1CA-4E4E-9222-DF0BCB725EEB}"/>
    <cellStyle name="Normal 2 2 2 11 4 2 3 3" xfId="46726" xr:uid="{50FF490D-B8F0-4FDD-93CF-35DA764FF369}"/>
    <cellStyle name="Normal 2 2 2 11 4 2 4" xfId="46727" xr:uid="{D89F09B7-4713-4A14-9146-7DF5D9484E61}"/>
    <cellStyle name="Normal 2 2 2 11 4 2 4 2" xfId="46728" xr:uid="{770759B2-1148-47C1-99E2-B73F116F7A9C}"/>
    <cellStyle name="Normal 2 2 2 11 4 2 5" xfId="46729" xr:uid="{A06E9D68-8FA3-461F-A8C8-7E4F58E69C4B}"/>
    <cellStyle name="Normal 2 2 2 11 4 3" xfId="46730" xr:uid="{DD24BFCD-D058-4AD1-9A00-848554751CEB}"/>
    <cellStyle name="Normal 2 2 2 11 4 3 2" xfId="46731" xr:uid="{F6E53BE8-7D36-48CE-8883-0D2A65C43F71}"/>
    <cellStyle name="Normal 2 2 2 11 4 3 2 2" xfId="46732" xr:uid="{D424895B-7995-4A2A-86BA-616A87DBEBB4}"/>
    <cellStyle name="Normal 2 2 2 11 4 3 2 2 2" xfId="46733" xr:uid="{FBE80FA8-DBB1-4A96-BE39-E3702B62D14A}"/>
    <cellStyle name="Normal 2 2 2 11 4 3 2 3" xfId="46734" xr:uid="{0BECCA16-AA12-4E09-B886-3613FE681D07}"/>
    <cellStyle name="Normal 2 2 2 11 4 3 3" xfId="46735" xr:uid="{A48E61E6-FA21-4443-B408-4A52F0381E65}"/>
    <cellStyle name="Normal 2 2 2 11 4 3 3 2" xfId="46736" xr:uid="{66BF755D-BBC0-4079-8773-1312B001833D}"/>
    <cellStyle name="Normal 2 2 2 11 4 3 4" xfId="46737" xr:uid="{148FB6E7-C463-4B84-9359-DD19B2143D47}"/>
    <cellStyle name="Normal 2 2 2 11 4 4" xfId="46738" xr:uid="{5DE46CC3-B90E-4DAB-9097-D14C66508CE9}"/>
    <cellStyle name="Normal 2 2 2 11 4 4 2" xfId="46739" xr:uid="{E0CF73B1-8F33-4C1D-A0B7-C241982A9ABC}"/>
    <cellStyle name="Normal 2 2 2 11 4 4 2 2" xfId="46740" xr:uid="{EE1B50D2-F51F-449F-9304-C26141F8A24F}"/>
    <cellStyle name="Normal 2 2 2 11 4 4 3" xfId="46741" xr:uid="{A7565DC9-AFED-4397-A492-F64B467454A5}"/>
    <cellStyle name="Normal 2 2 2 11 4 5" xfId="46742" xr:uid="{C41CA613-8203-4391-8FF6-E14EB056546D}"/>
    <cellStyle name="Normal 2 2 2 11 4 5 2" xfId="46743" xr:uid="{A0583D9A-AF34-4491-8E19-7B2B4542A093}"/>
    <cellStyle name="Normal 2 2 2 11 4 6" xfId="46744" xr:uid="{7D5BC0C5-6635-4032-A9AA-57A92343792D}"/>
    <cellStyle name="Normal 2 2 2 11 5" xfId="46745" xr:uid="{48295F13-615A-4DAE-AA18-C759E44D88EB}"/>
    <cellStyle name="Normal 2 2 2 11 5 2" xfId="46746" xr:uid="{8A7AF569-354B-4F53-9224-695F23FBB4FF}"/>
    <cellStyle name="Normal 2 2 2 11 5 2 2" xfId="46747" xr:uid="{1BE4249A-7AF4-4366-B151-B1E2027B2431}"/>
    <cellStyle name="Normal 2 2 2 11 5 2 2 2" xfId="46748" xr:uid="{C1E3168D-5D6E-46FB-B153-D3BF7B1958E3}"/>
    <cellStyle name="Normal 2 2 2 11 5 2 2 2 2" xfId="46749" xr:uid="{EB96C645-FEBF-429F-8E16-2F40D5A4BE2C}"/>
    <cellStyle name="Normal 2 2 2 11 5 2 2 3" xfId="46750" xr:uid="{CEB90667-4C06-498E-862E-EC96C53DB0D4}"/>
    <cellStyle name="Normal 2 2 2 11 5 2 3" xfId="46751" xr:uid="{08CE9CB8-55E7-4824-B4C6-63F8A59B1CAE}"/>
    <cellStyle name="Normal 2 2 2 11 5 2 3 2" xfId="46752" xr:uid="{8FF75A88-FAAC-4ED0-A093-3783E463477E}"/>
    <cellStyle name="Normal 2 2 2 11 5 2 4" xfId="46753" xr:uid="{ED3DDD3A-E1EB-4BC7-9033-3867DB02E43A}"/>
    <cellStyle name="Normal 2 2 2 11 5 3" xfId="46754" xr:uid="{B81B8C6F-A2B3-4792-B28D-1094BA9D7C15}"/>
    <cellStyle name="Normal 2 2 2 11 5 3 2" xfId="46755" xr:uid="{298FE24B-7038-46CE-9BC8-531C07F6686C}"/>
    <cellStyle name="Normal 2 2 2 11 5 3 2 2" xfId="46756" xr:uid="{C5C4B1DB-BA84-4EC2-9CFF-09C2624A7C90}"/>
    <cellStyle name="Normal 2 2 2 11 5 3 3" xfId="46757" xr:uid="{C3EA88F3-E9A8-4346-99F9-F5020E7F60BC}"/>
    <cellStyle name="Normal 2 2 2 11 5 4" xfId="46758" xr:uid="{65F5018D-F661-44FD-8DEF-A38988B9A93F}"/>
    <cellStyle name="Normal 2 2 2 11 5 4 2" xfId="46759" xr:uid="{74456E8E-77DA-468F-9A3E-D2B53ED434A0}"/>
    <cellStyle name="Normal 2 2 2 11 5 5" xfId="46760" xr:uid="{5E6E74D0-5A2E-46FB-A734-32F1133C22F2}"/>
    <cellStyle name="Normal 2 2 2 11 6" xfId="46761" xr:uid="{56347502-FBD7-4F92-8D00-333D43399E5A}"/>
    <cellStyle name="Normal 2 2 2 11 6 2" xfId="46762" xr:uid="{729FDE9D-5AA1-4B62-9AD9-6B40D8A11F5B}"/>
    <cellStyle name="Normal 2 2 2 11 6 2 2" xfId="46763" xr:uid="{6FE981D7-60BC-47BD-B7EF-9446CB847825}"/>
    <cellStyle name="Normal 2 2 2 11 6 2 2 2" xfId="46764" xr:uid="{6C0AEC5E-1D51-4FE8-B6D5-BE287057B5F3}"/>
    <cellStyle name="Normal 2 2 2 11 6 2 3" xfId="46765" xr:uid="{CEE16A13-92E7-4BCF-9FBA-BBA0DE17F034}"/>
    <cellStyle name="Normal 2 2 2 11 6 3" xfId="46766" xr:uid="{87A18B66-E86B-4F2A-A211-C3C312B818E0}"/>
    <cellStyle name="Normal 2 2 2 11 6 3 2" xfId="46767" xr:uid="{6FE14CC4-5625-4C40-A0D6-8FAC796F2AA3}"/>
    <cellStyle name="Normal 2 2 2 11 6 4" xfId="46768" xr:uid="{E55FC1E8-CCB1-4000-9B46-2642D30EC976}"/>
    <cellStyle name="Normal 2 2 2 11 7" xfId="46769" xr:uid="{34B8BB48-0270-484C-9663-90B179DAAD14}"/>
    <cellStyle name="Normal 2 2 2 11 7 2" xfId="46770" xr:uid="{A42B249C-1A69-4DB6-98E6-5D5538CE24A3}"/>
    <cellStyle name="Normal 2 2 2 11 7 2 2" xfId="46771" xr:uid="{263B1AF4-970C-4F45-B01A-2BB600383672}"/>
    <cellStyle name="Normal 2 2 2 11 7 3" xfId="46772" xr:uid="{EF197518-BCB5-4F3F-9828-0464F50FD9AA}"/>
    <cellStyle name="Normal 2 2 2 11 8" xfId="46773" xr:uid="{6D168145-02DB-4EFE-B699-F27EFD654D35}"/>
    <cellStyle name="Normal 2 2 2 11 8 2" xfId="46774" xr:uid="{9E057245-1FF4-4CC9-98D9-DB4150460B91}"/>
    <cellStyle name="Normal 2 2 2 11 9" xfId="46775" xr:uid="{F6E68B00-1BC0-4F47-A705-B3B31900C79B}"/>
    <cellStyle name="Normal 2 2 2 12" xfId="46776" xr:uid="{8E5B325C-9D55-46BF-9172-1098AD384483}"/>
    <cellStyle name="Normal 2 2 2 12 2" xfId="46777" xr:uid="{9BF924D4-7DA7-45ED-8A62-845198C325D1}"/>
    <cellStyle name="Normal 2 2 2 12 2 2" xfId="46778" xr:uid="{0EFFFB8D-24B0-46C0-812C-8B522E77F0CF}"/>
    <cellStyle name="Normal 2 2 2 12 2 2 2" xfId="46779" xr:uid="{7A9D3A22-A5C5-4C12-A5A1-05D36B464DF0}"/>
    <cellStyle name="Normal 2 2 2 12 2 2 2 2" xfId="46780" xr:uid="{14AC6A46-E42A-4D85-A3EE-F46EFCA4072C}"/>
    <cellStyle name="Normal 2 2 2 12 2 2 2 2 2" xfId="46781" xr:uid="{4EA8D9A5-DBD8-4370-8E93-1B36D96DA4D4}"/>
    <cellStyle name="Normal 2 2 2 12 2 2 2 2 2 2" xfId="46782" xr:uid="{803ED661-19FF-47A4-9AB3-BED7FB3BA01F}"/>
    <cellStyle name="Normal 2 2 2 12 2 2 2 2 2 2 2" xfId="46783" xr:uid="{BFE4DFDC-CC1F-46E5-85C4-4BB0B6EB5E08}"/>
    <cellStyle name="Normal 2 2 2 12 2 2 2 2 2 3" xfId="46784" xr:uid="{19CBB3CD-4814-4232-91E6-6A512EF6A47A}"/>
    <cellStyle name="Normal 2 2 2 12 2 2 2 2 3" xfId="46785" xr:uid="{4CE3F800-3DFE-4233-9005-13F37AC37783}"/>
    <cellStyle name="Normal 2 2 2 12 2 2 2 2 3 2" xfId="46786" xr:uid="{928C1DE8-52FB-4D73-87C9-46E560937640}"/>
    <cellStyle name="Normal 2 2 2 12 2 2 2 2 4" xfId="46787" xr:uid="{92532AA1-F57D-45E6-8F87-0552B8BB7C08}"/>
    <cellStyle name="Normal 2 2 2 12 2 2 2 3" xfId="46788" xr:uid="{D0626D13-0533-454A-83F3-77B514ECFBBB}"/>
    <cellStyle name="Normal 2 2 2 12 2 2 2 3 2" xfId="46789" xr:uid="{958E0685-9237-4BFA-AF78-09C531EBFE32}"/>
    <cellStyle name="Normal 2 2 2 12 2 2 2 3 2 2" xfId="46790" xr:uid="{CEB059DD-BAC7-4A92-9496-38B9C3E93E9F}"/>
    <cellStyle name="Normal 2 2 2 12 2 2 2 3 3" xfId="46791" xr:uid="{8D16E8AC-52E2-4EB0-9A04-9C300582BE82}"/>
    <cellStyle name="Normal 2 2 2 12 2 2 2 4" xfId="46792" xr:uid="{B46B0FB4-0A02-4C92-A3CB-065492992A26}"/>
    <cellStyle name="Normal 2 2 2 12 2 2 2 4 2" xfId="46793" xr:uid="{00EC63C9-C1FC-4F44-A916-9ED45DFB7A65}"/>
    <cellStyle name="Normal 2 2 2 12 2 2 2 5" xfId="46794" xr:uid="{0C442A3E-74DA-411A-A10B-06A2E9F83F3C}"/>
    <cellStyle name="Normal 2 2 2 12 2 2 3" xfId="46795" xr:uid="{B3F436E7-E73F-47F0-BE74-3A2B421F92B3}"/>
    <cellStyle name="Normal 2 2 2 12 2 2 3 2" xfId="46796" xr:uid="{C233B789-59E1-4403-A46F-2DB31A111767}"/>
    <cellStyle name="Normal 2 2 2 12 2 2 3 2 2" xfId="46797" xr:uid="{4045DA9E-061B-4373-9B4A-0582CFED6C0B}"/>
    <cellStyle name="Normal 2 2 2 12 2 2 3 2 2 2" xfId="46798" xr:uid="{941F079E-63E7-49AF-82D8-4EF43455D15E}"/>
    <cellStyle name="Normal 2 2 2 12 2 2 3 2 3" xfId="46799" xr:uid="{49E85C3F-51DF-4D28-916D-F42917CF763E}"/>
    <cellStyle name="Normal 2 2 2 12 2 2 3 3" xfId="46800" xr:uid="{F194C1C7-2A1C-4C38-BE7D-F95BB69CC7C0}"/>
    <cellStyle name="Normal 2 2 2 12 2 2 3 3 2" xfId="46801" xr:uid="{6974BDF4-DF35-4DB1-8054-665902A5E928}"/>
    <cellStyle name="Normal 2 2 2 12 2 2 3 4" xfId="46802" xr:uid="{C5C74690-43A4-4B24-A986-BA9B3E264F69}"/>
    <cellStyle name="Normal 2 2 2 12 2 2 4" xfId="46803" xr:uid="{A9FC94D7-368A-42AD-9924-BFCD8FBFA250}"/>
    <cellStyle name="Normal 2 2 2 12 2 2 4 2" xfId="46804" xr:uid="{9F218E1B-F71E-41D7-8831-8FB84A5FDD83}"/>
    <cellStyle name="Normal 2 2 2 12 2 2 4 2 2" xfId="46805" xr:uid="{3F2AA87C-FBD3-4C1A-A124-3D21012C43D6}"/>
    <cellStyle name="Normal 2 2 2 12 2 2 4 3" xfId="46806" xr:uid="{1961DC81-0BF9-41A0-A23A-AB818E8E4681}"/>
    <cellStyle name="Normal 2 2 2 12 2 2 5" xfId="46807" xr:uid="{E216135A-DF9D-4972-A9A5-1D2A7518B734}"/>
    <cellStyle name="Normal 2 2 2 12 2 2 5 2" xfId="46808" xr:uid="{2FAD6423-5EE5-4484-92D4-B8FBCF04D465}"/>
    <cellStyle name="Normal 2 2 2 12 2 2 6" xfId="46809" xr:uid="{839D1968-77E4-4F6D-98D6-0E3C18BA8571}"/>
    <cellStyle name="Normal 2 2 2 12 2 3" xfId="46810" xr:uid="{42C0C3EC-43D2-43DB-A8DD-4E861F4C94B6}"/>
    <cellStyle name="Normal 2 2 2 12 2 3 2" xfId="46811" xr:uid="{D8390B05-5522-42E2-B0B1-1DA7B0886A23}"/>
    <cellStyle name="Normal 2 2 2 12 2 3 2 2" xfId="46812" xr:uid="{90999335-F278-4217-8FCC-6E49DCC6A120}"/>
    <cellStyle name="Normal 2 2 2 12 2 3 2 2 2" xfId="46813" xr:uid="{EDAE63DB-CAE9-48C2-A2A5-F9F41BB18ACB}"/>
    <cellStyle name="Normal 2 2 2 12 2 3 2 2 2 2" xfId="46814" xr:uid="{D50D3756-AF3F-43D2-8F87-91BF758A8101}"/>
    <cellStyle name="Normal 2 2 2 12 2 3 2 2 3" xfId="46815" xr:uid="{D511FB65-2C41-48E6-A633-B2593F8AAB5A}"/>
    <cellStyle name="Normal 2 2 2 12 2 3 2 3" xfId="46816" xr:uid="{CF034DA8-FF06-4C87-9178-A112408080C0}"/>
    <cellStyle name="Normal 2 2 2 12 2 3 2 3 2" xfId="46817" xr:uid="{7F8CB3A0-8D6D-40BF-A5D4-B764DA25EEAB}"/>
    <cellStyle name="Normal 2 2 2 12 2 3 2 4" xfId="46818" xr:uid="{486B6AE9-88D5-401C-BEC6-D5B593EE855C}"/>
    <cellStyle name="Normal 2 2 2 12 2 3 3" xfId="46819" xr:uid="{100D2DE1-D335-4883-B1EA-C5DC61E99DEB}"/>
    <cellStyle name="Normal 2 2 2 12 2 3 3 2" xfId="46820" xr:uid="{789CB5A7-3F5D-4C00-B98E-DD1D8A401CA6}"/>
    <cellStyle name="Normal 2 2 2 12 2 3 3 2 2" xfId="46821" xr:uid="{5296600A-1101-4F40-BEEE-9E549F431575}"/>
    <cellStyle name="Normal 2 2 2 12 2 3 3 3" xfId="46822" xr:uid="{60F68446-0654-4FD0-9C96-652BFECFFE7C}"/>
    <cellStyle name="Normal 2 2 2 12 2 3 4" xfId="46823" xr:uid="{42F78790-10AE-45B4-A1B8-E0394690A233}"/>
    <cellStyle name="Normal 2 2 2 12 2 3 4 2" xfId="46824" xr:uid="{049AE2C7-8AF6-4247-AE0A-B87BDDE71661}"/>
    <cellStyle name="Normal 2 2 2 12 2 3 5" xfId="46825" xr:uid="{37D3656B-91DC-442F-9651-15E8783C7F77}"/>
    <cellStyle name="Normal 2 2 2 12 2 4" xfId="46826" xr:uid="{B5E02FBF-A183-48E6-A774-7F4A567CBD8C}"/>
    <cellStyle name="Normal 2 2 2 12 2 4 2" xfId="46827" xr:uid="{525C38ED-46E0-4859-98AD-99A3257F532F}"/>
    <cellStyle name="Normal 2 2 2 12 2 4 2 2" xfId="46828" xr:uid="{B91C65CE-321B-4DFC-9875-DAD16616B78A}"/>
    <cellStyle name="Normal 2 2 2 12 2 4 2 2 2" xfId="46829" xr:uid="{93D72A5C-9CA3-414D-B64C-EFDC820AA6FA}"/>
    <cellStyle name="Normal 2 2 2 12 2 4 2 3" xfId="46830" xr:uid="{E5FBC018-5621-4948-8DBB-165F1B3EFFC5}"/>
    <cellStyle name="Normal 2 2 2 12 2 4 3" xfId="46831" xr:uid="{31289A71-8168-4D67-A5BA-718E7B70BEC9}"/>
    <cellStyle name="Normal 2 2 2 12 2 4 3 2" xfId="46832" xr:uid="{B2FA33AD-2189-4E32-924B-3F031991817B}"/>
    <cellStyle name="Normal 2 2 2 12 2 4 4" xfId="46833" xr:uid="{BA09F028-82D8-42D1-9EC1-D329A90422CD}"/>
    <cellStyle name="Normal 2 2 2 12 2 5" xfId="46834" xr:uid="{0B53F828-9DB4-443B-8C19-A74C93F1700B}"/>
    <cellStyle name="Normal 2 2 2 12 2 5 2" xfId="46835" xr:uid="{FED65D10-2105-464F-9189-1E78C44A1127}"/>
    <cellStyle name="Normal 2 2 2 12 2 5 2 2" xfId="46836" xr:uid="{A7FC1601-DE77-40FF-81F8-89C2016BE389}"/>
    <cellStyle name="Normal 2 2 2 12 2 5 3" xfId="46837" xr:uid="{45647B6C-EC62-4C3A-BB7F-9448FA12AEDF}"/>
    <cellStyle name="Normal 2 2 2 12 2 6" xfId="46838" xr:uid="{A22E1760-8E44-4C49-94F9-A9CC497AC023}"/>
    <cellStyle name="Normal 2 2 2 12 2 6 2" xfId="46839" xr:uid="{A2C29FC4-E946-4C8C-B94D-85FF573248DE}"/>
    <cellStyle name="Normal 2 2 2 12 2 7" xfId="46840" xr:uid="{B2536E00-35B5-4A36-B061-408B058527D1}"/>
    <cellStyle name="Normal 2 2 2 12 3" xfId="46841" xr:uid="{B0BA1CBE-4D6C-4030-AB38-331DBEE686B2}"/>
    <cellStyle name="Normal 2 2 2 12 3 2" xfId="46842" xr:uid="{967F7BE6-C987-435B-B0B4-42A02868A4C6}"/>
    <cellStyle name="Normal 2 2 2 12 3 2 2" xfId="46843" xr:uid="{0C8848CE-42B6-4799-93E3-6CD49AE63847}"/>
    <cellStyle name="Normal 2 2 2 12 3 2 2 2" xfId="46844" xr:uid="{4A05DCB4-CEA0-4193-B1CC-8D62409B9ECD}"/>
    <cellStyle name="Normal 2 2 2 12 3 2 2 2 2" xfId="46845" xr:uid="{E00CB5F2-BE74-41DF-8004-7182D2B32CB4}"/>
    <cellStyle name="Normal 2 2 2 12 3 2 2 2 2 2" xfId="46846" xr:uid="{E2823791-F39E-4C48-A519-91B6D1077DBA}"/>
    <cellStyle name="Normal 2 2 2 12 3 2 2 2 2 2 2" xfId="46847" xr:uid="{0C81E4FD-F87E-41C7-950E-3D8B532F55AE}"/>
    <cellStyle name="Normal 2 2 2 12 3 2 2 2 2 3" xfId="46848" xr:uid="{FBB0A15F-6B04-4DAE-A17C-32BE97B66344}"/>
    <cellStyle name="Normal 2 2 2 12 3 2 2 2 3" xfId="46849" xr:uid="{8FA80620-C3AA-48E6-9BCB-6EC0E0CA400B}"/>
    <cellStyle name="Normal 2 2 2 12 3 2 2 2 3 2" xfId="46850" xr:uid="{1B22895C-64A2-45D5-AD49-0499317E072A}"/>
    <cellStyle name="Normal 2 2 2 12 3 2 2 2 4" xfId="46851" xr:uid="{48051EC6-1F0F-4114-A5E7-D2581D57A048}"/>
    <cellStyle name="Normal 2 2 2 12 3 2 2 3" xfId="46852" xr:uid="{9F90E4E7-BC0B-4F2C-ACAF-B2ED378F0F19}"/>
    <cellStyle name="Normal 2 2 2 12 3 2 2 3 2" xfId="46853" xr:uid="{430FC826-90F4-452D-9EF9-A276C4E1B8FF}"/>
    <cellStyle name="Normal 2 2 2 12 3 2 2 3 2 2" xfId="46854" xr:uid="{EDDFA594-B8D5-4490-944C-C05019AC39C0}"/>
    <cellStyle name="Normal 2 2 2 12 3 2 2 3 3" xfId="46855" xr:uid="{82AD1BF4-90EA-4995-9F3C-C394D6BC6068}"/>
    <cellStyle name="Normal 2 2 2 12 3 2 2 4" xfId="46856" xr:uid="{4FC01BEF-5923-448B-8EEA-B590C2F57BB4}"/>
    <cellStyle name="Normal 2 2 2 12 3 2 2 4 2" xfId="46857" xr:uid="{66D1E393-43FB-4658-B6F1-7089C7927B11}"/>
    <cellStyle name="Normal 2 2 2 12 3 2 2 5" xfId="46858" xr:uid="{5BC3B755-9389-46D1-B575-63E568EF8904}"/>
    <cellStyle name="Normal 2 2 2 12 3 2 3" xfId="46859" xr:uid="{8604BB56-004F-4896-A40C-15968D54B809}"/>
    <cellStyle name="Normal 2 2 2 12 3 2 3 2" xfId="46860" xr:uid="{5907FE59-EF25-438D-A106-2245305AF130}"/>
    <cellStyle name="Normal 2 2 2 12 3 2 3 2 2" xfId="46861" xr:uid="{BC836AE4-6821-43B7-969C-18A6E0E1370A}"/>
    <cellStyle name="Normal 2 2 2 12 3 2 3 2 2 2" xfId="46862" xr:uid="{DB945F0F-2385-41B3-B851-F777A5435A78}"/>
    <cellStyle name="Normal 2 2 2 12 3 2 3 2 3" xfId="46863" xr:uid="{BBE0EDDC-3AB2-416E-9D5E-E948368A1148}"/>
    <cellStyle name="Normal 2 2 2 12 3 2 3 3" xfId="46864" xr:uid="{E56C7404-36E5-4715-AB91-9B897E034700}"/>
    <cellStyle name="Normal 2 2 2 12 3 2 3 3 2" xfId="46865" xr:uid="{E955A1D0-BA30-4151-9843-21BF9D5F0F46}"/>
    <cellStyle name="Normal 2 2 2 12 3 2 3 4" xfId="46866" xr:uid="{D94F7A0C-44EE-4385-8599-FBBE166870D3}"/>
    <cellStyle name="Normal 2 2 2 12 3 2 4" xfId="46867" xr:uid="{D523EE9C-C139-4838-89E8-D977B491E884}"/>
    <cellStyle name="Normal 2 2 2 12 3 2 4 2" xfId="46868" xr:uid="{D93135D9-1A68-4036-B282-ACEF37A0BD68}"/>
    <cellStyle name="Normal 2 2 2 12 3 2 4 2 2" xfId="46869" xr:uid="{E704F485-4A1D-47E4-9B73-5E83CD4D9989}"/>
    <cellStyle name="Normal 2 2 2 12 3 2 4 3" xfId="46870" xr:uid="{0422A28C-41BD-4D07-A6BC-287E2FDCCA2B}"/>
    <cellStyle name="Normal 2 2 2 12 3 2 5" xfId="46871" xr:uid="{2DCAE8C9-FD8E-49FA-9C7A-554D087DF05C}"/>
    <cellStyle name="Normal 2 2 2 12 3 2 5 2" xfId="46872" xr:uid="{670E5DC6-BD81-454C-8D7C-521E20536E16}"/>
    <cellStyle name="Normal 2 2 2 12 3 2 6" xfId="46873" xr:uid="{C0DE8A86-96C9-4419-B6BC-A3D84DEC6E44}"/>
    <cellStyle name="Normal 2 2 2 12 3 3" xfId="46874" xr:uid="{0110ACC7-53E2-49BA-9D3B-B55A13ED340D}"/>
    <cellStyle name="Normal 2 2 2 12 3 3 2" xfId="46875" xr:uid="{5C2C6AFA-932D-46BA-A1E8-66F8CA21CD31}"/>
    <cellStyle name="Normal 2 2 2 12 3 3 2 2" xfId="46876" xr:uid="{800BA9E4-D112-4F50-B054-79C92594E859}"/>
    <cellStyle name="Normal 2 2 2 12 3 3 2 2 2" xfId="46877" xr:uid="{FC7E2205-AAB6-4F1C-854C-C4E70CED5A30}"/>
    <cellStyle name="Normal 2 2 2 12 3 3 2 2 2 2" xfId="46878" xr:uid="{C2DB9305-2049-4E30-9FF2-4CBB0C5FB3FB}"/>
    <cellStyle name="Normal 2 2 2 12 3 3 2 2 3" xfId="46879" xr:uid="{5D888121-7396-4890-9123-FE2243783D37}"/>
    <cellStyle name="Normal 2 2 2 12 3 3 2 3" xfId="46880" xr:uid="{5AB8B6F1-906E-4128-8441-C88FE3F900BF}"/>
    <cellStyle name="Normal 2 2 2 12 3 3 2 3 2" xfId="46881" xr:uid="{A41128DD-1815-4D11-9C05-0050B05382F4}"/>
    <cellStyle name="Normal 2 2 2 12 3 3 2 4" xfId="46882" xr:uid="{02ECDC8B-0AC1-47C9-8656-2DE4D5C25865}"/>
    <cellStyle name="Normal 2 2 2 12 3 3 3" xfId="46883" xr:uid="{B9DBB738-FDEF-4951-B405-15BCBC176273}"/>
    <cellStyle name="Normal 2 2 2 12 3 3 3 2" xfId="46884" xr:uid="{EAFF04BB-13C6-482F-BFF7-438409EF285F}"/>
    <cellStyle name="Normal 2 2 2 12 3 3 3 2 2" xfId="46885" xr:uid="{A308EF2F-1CF5-4D59-A9FD-66BDFFBDAF65}"/>
    <cellStyle name="Normal 2 2 2 12 3 3 3 3" xfId="46886" xr:uid="{F1C85137-B552-4F44-A83F-8200F09DEEC5}"/>
    <cellStyle name="Normal 2 2 2 12 3 3 4" xfId="46887" xr:uid="{A0D4F3C4-A3C7-4C69-B861-BA5D761FACD9}"/>
    <cellStyle name="Normal 2 2 2 12 3 3 4 2" xfId="46888" xr:uid="{16EF0C16-D15C-4F54-B44D-4CD7A656741C}"/>
    <cellStyle name="Normal 2 2 2 12 3 3 5" xfId="46889" xr:uid="{DAC48977-A50D-415D-AD09-99D21D0A805D}"/>
    <cellStyle name="Normal 2 2 2 12 3 4" xfId="46890" xr:uid="{B39D0BC2-025B-4E20-A7AC-5167301C29F7}"/>
    <cellStyle name="Normal 2 2 2 12 3 4 2" xfId="46891" xr:uid="{4C65DF9B-0B65-441A-8719-6FC65C780DA5}"/>
    <cellStyle name="Normal 2 2 2 12 3 4 2 2" xfId="46892" xr:uid="{94AFEED0-EF69-4F24-AE4D-4875A1C3C7EF}"/>
    <cellStyle name="Normal 2 2 2 12 3 4 2 2 2" xfId="46893" xr:uid="{BD4D127E-D5CE-44FC-B33F-C2571343D166}"/>
    <cellStyle name="Normal 2 2 2 12 3 4 2 3" xfId="46894" xr:uid="{3A4E6ABB-D58B-46BB-905C-3EA889A10D83}"/>
    <cellStyle name="Normal 2 2 2 12 3 4 3" xfId="46895" xr:uid="{82EAA719-CC70-45D8-8135-EE5C2C308E7A}"/>
    <cellStyle name="Normal 2 2 2 12 3 4 3 2" xfId="46896" xr:uid="{815108F3-5E73-4D06-B8B0-A61FC2ECE828}"/>
    <cellStyle name="Normal 2 2 2 12 3 4 4" xfId="46897" xr:uid="{FF7EC59C-EFC7-4B6B-96C6-EA8EC151141E}"/>
    <cellStyle name="Normal 2 2 2 12 3 5" xfId="46898" xr:uid="{099BAD9B-2BCE-48DE-A573-8509DD3891A8}"/>
    <cellStyle name="Normal 2 2 2 12 3 5 2" xfId="46899" xr:uid="{81D2DD08-204E-4D3B-834B-78A391A97E21}"/>
    <cellStyle name="Normal 2 2 2 12 3 5 2 2" xfId="46900" xr:uid="{069050E2-5CB5-42A7-BBFE-3C3F427ED4F6}"/>
    <cellStyle name="Normal 2 2 2 12 3 5 3" xfId="46901" xr:uid="{08F7EFA7-8935-43D1-83C1-281360E0FE4E}"/>
    <cellStyle name="Normal 2 2 2 12 3 6" xfId="46902" xr:uid="{C0147278-5412-4107-A048-A87696F052F9}"/>
    <cellStyle name="Normal 2 2 2 12 3 6 2" xfId="46903" xr:uid="{4191D1A6-7CB9-4BFE-BEE2-C40BD8764C68}"/>
    <cellStyle name="Normal 2 2 2 12 3 7" xfId="46904" xr:uid="{B3EC23B4-7838-4F97-9E75-710DD86A5EC5}"/>
    <cellStyle name="Normal 2 2 2 12 4" xfId="46905" xr:uid="{24D79006-0C13-4336-86D6-A69A23A92953}"/>
    <cellStyle name="Normal 2 2 2 12 4 2" xfId="46906" xr:uid="{F8E95132-4D69-41E9-8190-66FDEE6C49EE}"/>
    <cellStyle name="Normal 2 2 2 12 4 2 2" xfId="46907" xr:uid="{364802F4-B12B-4299-A7B3-4B21FB83E38D}"/>
    <cellStyle name="Normal 2 2 2 12 4 2 2 2" xfId="46908" xr:uid="{D3261064-535B-4091-84F4-6A7B462938DB}"/>
    <cellStyle name="Normal 2 2 2 12 4 2 2 2 2" xfId="46909" xr:uid="{2182C146-16EE-4234-84E3-284BA5C5C7DB}"/>
    <cellStyle name="Normal 2 2 2 12 4 2 2 2 2 2" xfId="46910" xr:uid="{E7C93D2A-81FC-4EB2-9BF8-41571872D9E8}"/>
    <cellStyle name="Normal 2 2 2 12 4 2 2 2 3" xfId="46911" xr:uid="{E6007A39-A88A-44A7-BA14-3A9781B9109E}"/>
    <cellStyle name="Normal 2 2 2 12 4 2 2 3" xfId="46912" xr:uid="{00111A8B-6BFD-4CFA-9025-B845D54EE0C0}"/>
    <cellStyle name="Normal 2 2 2 12 4 2 2 3 2" xfId="46913" xr:uid="{64FE5A70-943E-4FEA-981A-82859C0C79C6}"/>
    <cellStyle name="Normal 2 2 2 12 4 2 2 4" xfId="46914" xr:uid="{0E03BF5D-CD4C-43BC-B942-85A3CA1E5C97}"/>
    <cellStyle name="Normal 2 2 2 12 4 2 3" xfId="46915" xr:uid="{62843966-B35B-411E-BDFD-50E5C3DD46E4}"/>
    <cellStyle name="Normal 2 2 2 12 4 2 3 2" xfId="46916" xr:uid="{AF49FA03-5595-4FB8-8129-6DDB8C087B34}"/>
    <cellStyle name="Normal 2 2 2 12 4 2 3 2 2" xfId="46917" xr:uid="{70BA936E-3BA3-4B2F-98FD-5CD5BA057D20}"/>
    <cellStyle name="Normal 2 2 2 12 4 2 3 3" xfId="46918" xr:uid="{5FB434BA-6102-419B-B1F6-83EEBF1EFAD4}"/>
    <cellStyle name="Normal 2 2 2 12 4 2 4" xfId="46919" xr:uid="{54E13B15-9225-4EAC-BFF6-3F6FC9D44828}"/>
    <cellStyle name="Normal 2 2 2 12 4 2 4 2" xfId="46920" xr:uid="{38191FF5-913B-4094-B3C9-9C6853E39E05}"/>
    <cellStyle name="Normal 2 2 2 12 4 2 5" xfId="46921" xr:uid="{C2D59614-8D7B-4041-90B0-AB228D6E1AE0}"/>
    <cellStyle name="Normal 2 2 2 12 4 3" xfId="46922" xr:uid="{DD31D462-570F-4618-B1B6-C023C6F6A8D0}"/>
    <cellStyle name="Normal 2 2 2 12 4 3 2" xfId="46923" xr:uid="{381F6EEE-6768-46B1-A2E9-95E9CB2EE667}"/>
    <cellStyle name="Normal 2 2 2 12 4 3 2 2" xfId="46924" xr:uid="{D475A1DD-3AFA-4399-8A9E-597B78A4B84C}"/>
    <cellStyle name="Normal 2 2 2 12 4 3 2 2 2" xfId="46925" xr:uid="{C34452E0-CD42-4D5D-93A1-3419CD98A252}"/>
    <cellStyle name="Normal 2 2 2 12 4 3 2 3" xfId="46926" xr:uid="{C1968E5C-FDBF-4D73-8C90-0F99F749416A}"/>
    <cellStyle name="Normal 2 2 2 12 4 3 3" xfId="46927" xr:uid="{29101EB3-0D66-404A-AD5D-116B6D8C18DE}"/>
    <cellStyle name="Normal 2 2 2 12 4 3 3 2" xfId="46928" xr:uid="{4AB31651-1CF6-41DC-A2C9-7CC479AA3570}"/>
    <cellStyle name="Normal 2 2 2 12 4 3 4" xfId="46929" xr:uid="{A734F2AA-539B-4D98-992B-8AD7D9F87726}"/>
    <cellStyle name="Normal 2 2 2 12 4 4" xfId="46930" xr:uid="{4BA5B766-82A4-4449-8F79-372A1636A741}"/>
    <cellStyle name="Normal 2 2 2 12 4 4 2" xfId="46931" xr:uid="{9A6A3943-53D4-47F9-8571-B7C63BDE9204}"/>
    <cellStyle name="Normal 2 2 2 12 4 4 2 2" xfId="46932" xr:uid="{B9E9C928-2A04-4306-B097-9AF64CFF7886}"/>
    <cellStyle name="Normal 2 2 2 12 4 4 3" xfId="46933" xr:uid="{18C04732-18B0-4E24-8880-AD99A37388B7}"/>
    <cellStyle name="Normal 2 2 2 12 4 5" xfId="46934" xr:uid="{7CC7924E-FAE9-472A-BAE8-614873B66A9C}"/>
    <cellStyle name="Normal 2 2 2 12 4 5 2" xfId="46935" xr:uid="{EEA30429-E73E-46F3-A996-57FAFE5DDB1F}"/>
    <cellStyle name="Normal 2 2 2 12 4 6" xfId="46936" xr:uid="{B378BA24-4D14-44A8-8E5A-B71DF925A19C}"/>
    <cellStyle name="Normal 2 2 2 12 5" xfId="46937" xr:uid="{1B29B526-9410-479A-933F-D6D2B32496E9}"/>
    <cellStyle name="Normal 2 2 2 12 5 2" xfId="46938" xr:uid="{E3D5EEA9-51EF-4AFA-8760-B32F6C949CA0}"/>
    <cellStyle name="Normal 2 2 2 12 5 2 2" xfId="46939" xr:uid="{29F28985-2F34-480A-B439-87D88E42B509}"/>
    <cellStyle name="Normal 2 2 2 12 5 2 2 2" xfId="46940" xr:uid="{6388E600-3A35-4180-BF3D-1C9325FD8611}"/>
    <cellStyle name="Normal 2 2 2 12 5 2 2 2 2" xfId="46941" xr:uid="{39CB7E9E-A34D-4AAA-998B-20A67D82C35F}"/>
    <cellStyle name="Normal 2 2 2 12 5 2 2 3" xfId="46942" xr:uid="{D71FC3EE-17DB-4776-8057-7E49AC181C75}"/>
    <cellStyle name="Normal 2 2 2 12 5 2 3" xfId="46943" xr:uid="{503347AA-F9D1-454A-8D6E-195F85B5D16D}"/>
    <cellStyle name="Normal 2 2 2 12 5 2 3 2" xfId="46944" xr:uid="{77622927-02E5-4E5C-AD94-8A9841AAE9E0}"/>
    <cellStyle name="Normal 2 2 2 12 5 2 4" xfId="46945" xr:uid="{8CB99652-F3CB-45F6-8AED-B8460D4C54A8}"/>
    <cellStyle name="Normal 2 2 2 12 5 3" xfId="46946" xr:uid="{AA9067CF-CE56-4ABB-92DF-C0555CC32920}"/>
    <cellStyle name="Normal 2 2 2 12 5 3 2" xfId="46947" xr:uid="{6E7BF829-A100-4F32-B122-AD738FE6A302}"/>
    <cellStyle name="Normal 2 2 2 12 5 3 2 2" xfId="46948" xr:uid="{CE213DB5-15B1-4E2C-8401-6114E8936074}"/>
    <cellStyle name="Normal 2 2 2 12 5 3 3" xfId="46949" xr:uid="{0A92D8D6-5E5D-425A-8FE8-F80980479D00}"/>
    <cellStyle name="Normal 2 2 2 12 5 4" xfId="46950" xr:uid="{21D8AE4E-DD46-4B7F-88E4-DD2161AE206E}"/>
    <cellStyle name="Normal 2 2 2 12 5 4 2" xfId="46951" xr:uid="{E2EC01E3-06C4-4533-92A1-29131836C551}"/>
    <cellStyle name="Normal 2 2 2 12 5 5" xfId="46952" xr:uid="{F74F5964-531A-4EE5-8CC9-1CF399816FF0}"/>
    <cellStyle name="Normal 2 2 2 12 6" xfId="46953" xr:uid="{CA52144D-0429-44C7-8475-222590393F29}"/>
    <cellStyle name="Normal 2 2 2 12 6 2" xfId="46954" xr:uid="{4D755736-9DCF-47BA-A0A8-F80B08697B81}"/>
    <cellStyle name="Normal 2 2 2 12 6 2 2" xfId="46955" xr:uid="{34FAD1A2-BD5D-4FB0-B1ED-9CE115C1B80B}"/>
    <cellStyle name="Normal 2 2 2 12 6 2 2 2" xfId="46956" xr:uid="{6570ACC3-C3D6-45B8-AB49-3E1E78E68D33}"/>
    <cellStyle name="Normal 2 2 2 12 6 2 3" xfId="46957" xr:uid="{2E6CCFD3-119B-4A2B-8499-48C2BFEF7C0C}"/>
    <cellStyle name="Normal 2 2 2 12 6 3" xfId="46958" xr:uid="{702CE236-3958-43EC-8A61-82B3799662C9}"/>
    <cellStyle name="Normal 2 2 2 12 6 3 2" xfId="46959" xr:uid="{CC66F7C2-0AD1-477B-9E7E-A4ED24F88C28}"/>
    <cellStyle name="Normal 2 2 2 12 6 4" xfId="46960" xr:uid="{A0CB4319-6BAD-4155-84BD-A2A197ADAD9E}"/>
    <cellStyle name="Normal 2 2 2 12 7" xfId="46961" xr:uid="{E09373F0-F06B-4963-8492-2A1426A0DAE1}"/>
    <cellStyle name="Normal 2 2 2 12 7 2" xfId="46962" xr:uid="{42DBE796-57E1-405E-928D-DEBB629B3967}"/>
    <cellStyle name="Normal 2 2 2 12 7 2 2" xfId="46963" xr:uid="{85E31E1B-0BD8-48E2-984C-8C7EA15292A5}"/>
    <cellStyle name="Normal 2 2 2 12 7 3" xfId="46964" xr:uid="{2D3AEC66-7C08-4314-B913-91D308541012}"/>
    <cellStyle name="Normal 2 2 2 12 8" xfId="46965" xr:uid="{C9EF0233-0E28-46F4-894A-F1F81B48C0E9}"/>
    <cellStyle name="Normal 2 2 2 12 8 2" xfId="46966" xr:uid="{DFCF9394-A639-4648-BE83-CA0DAC2EEF9E}"/>
    <cellStyle name="Normal 2 2 2 12 9" xfId="46967" xr:uid="{8D082CFB-E7DC-4300-A3A2-E2AD9C6137A0}"/>
    <cellStyle name="Normal 2 2 2 13" xfId="46968" xr:uid="{CEC631B9-B657-4BC0-A18F-F7AD023427B0}"/>
    <cellStyle name="Normal 2 2 2 13 2" xfId="46969" xr:uid="{23E8D72E-9E52-434C-BB6E-8187D9FE8DF5}"/>
    <cellStyle name="Normal 2 2 2 13 2 2" xfId="46970" xr:uid="{C05BD2E8-C599-438D-9740-7E6CF191215C}"/>
    <cellStyle name="Normal 2 2 2 13 2 2 2" xfId="46971" xr:uid="{4528FCC8-91A6-4133-8341-C1E60352AB55}"/>
    <cellStyle name="Normal 2 2 2 13 2 2 2 2" xfId="46972" xr:uid="{A38717F1-6C6E-4470-BAED-DF51E42E743C}"/>
    <cellStyle name="Normal 2 2 2 13 2 2 2 2 2" xfId="46973" xr:uid="{18EEF324-1F84-454A-BDC7-A3C1B7B208D9}"/>
    <cellStyle name="Normal 2 2 2 13 2 2 2 2 2 2" xfId="46974" xr:uid="{C1A52085-BFDB-4160-8CAF-71DB3848F830}"/>
    <cellStyle name="Normal 2 2 2 13 2 2 2 2 2 2 2" xfId="46975" xr:uid="{2438891D-8EFD-4040-B7EB-1DE181C044FA}"/>
    <cellStyle name="Normal 2 2 2 13 2 2 2 2 2 3" xfId="46976" xr:uid="{DC18448D-987C-41E0-B4E4-13E04A611F0E}"/>
    <cellStyle name="Normal 2 2 2 13 2 2 2 2 3" xfId="46977" xr:uid="{2077B9DA-ED0C-43CA-8ECD-AFB9835D1225}"/>
    <cellStyle name="Normal 2 2 2 13 2 2 2 2 3 2" xfId="46978" xr:uid="{E2EA62C8-E33E-4688-901E-3673EB325EDA}"/>
    <cellStyle name="Normal 2 2 2 13 2 2 2 2 4" xfId="46979" xr:uid="{50EF13AA-5793-44AF-83B5-2568882D4704}"/>
    <cellStyle name="Normal 2 2 2 13 2 2 2 3" xfId="46980" xr:uid="{901DA46B-6C0C-4FD5-A72B-44B26BAC5119}"/>
    <cellStyle name="Normal 2 2 2 13 2 2 2 3 2" xfId="46981" xr:uid="{06C4AAEF-7A86-4385-AEC2-6A1B8BCBEB4F}"/>
    <cellStyle name="Normal 2 2 2 13 2 2 2 3 2 2" xfId="46982" xr:uid="{0942F492-1AAC-4F00-8F08-027CCB0307C4}"/>
    <cellStyle name="Normal 2 2 2 13 2 2 2 3 3" xfId="46983" xr:uid="{DF2BAB4C-34A9-4016-B711-5B65A60EDFC9}"/>
    <cellStyle name="Normal 2 2 2 13 2 2 2 4" xfId="46984" xr:uid="{47ADE445-A314-44CF-A5CD-74DBF9E2FB94}"/>
    <cellStyle name="Normal 2 2 2 13 2 2 2 4 2" xfId="46985" xr:uid="{39CB794C-B86E-4BC0-8009-9722B196EA69}"/>
    <cellStyle name="Normal 2 2 2 13 2 2 2 5" xfId="46986" xr:uid="{D9422C54-A10E-4771-BCA0-447A439C6683}"/>
    <cellStyle name="Normal 2 2 2 13 2 2 3" xfId="46987" xr:uid="{482B97F2-B115-4117-815F-B6D6748E68DC}"/>
    <cellStyle name="Normal 2 2 2 13 2 2 3 2" xfId="46988" xr:uid="{1858F9C5-B2D8-4C35-9F8D-461DAAC8180B}"/>
    <cellStyle name="Normal 2 2 2 13 2 2 3 2 2" xfId="46989" xr:uid="{3E2390B1-DA88-4800-A480-5700AA3C826E}"/>
    <cellStyle name="Normal 2 2 2 13 2 2 3 2 2 2" xfId="46990" xr:uid="{C029B1A4-8011-4B0D-8438-A41012B972D4}"/>
    <cellStyle name="Normal 2 2 2 13 2 2 3 2 3" xfId="46991" xr:uid="{5080BC43-A251-4D26-8163-D6132D2E6329}"/>
    <cellStyle name="Normal 2 2 2 13 2 2 3 3" xfId="46992" xr:uid="{4F9BECF4-9EF9-42BA-8C06-9D66AB2F917E}"/>
    <cellStyle name="Normal 2 2 2 13 2 2 3 3 2" xfId="46993" xr:uid="{6DE64F6E-205E-4E44-8670-E337A2918015}"/>
    <cellStyle name="Normal 2 2 2 13 2 2 3 4" xfId="46994" xr:uid="{E1EC523D-5EF3-49DE-8D2F-233A134ECE3C}"/>
    <cellStyle name="Normal 2 2 2 13 2 2 4" xfId="46995" xr:uid="{CA5B0FEF-87DE-4209-B937-03DECDE3A340}"/>
    <cellStyle name="Normal 2 2 2 13 2 2 4 2" xfId="46996" xr:uid="{67FCAAF7-D4A3-441B-8041-D2FECAC47D0C}"/>
    <cellStyle name="Normal 2 2 2 13 2 2 4 2 2" xfId="46997" xr:uid="{583A9A16-8600-4D80-8FC9-0409AA972119}"/>
    <cellStyle name="Normal 2 2 2 13 2 2 4 3" xfId="46998" xr:uid="{6C7587D1-157A-4AD0-9350-BE4249E12220}"/>
    <cellStyle name="Normal 2 2 2 13 2 2 5" xfId="46999" xr:uid="{E25577A1-0F39-4422-871B-8D3DCB4F984D}"/>
    <cellStyle name="Normal 2 2 2 13 2 2 5 2" xfId="47000" xr:uid="{9D67B4BA-9451-4829-BDD7-B9420CB69651}"/>
    <cellStyle name="Normal 2 2 2 13 2 2 6" xfId="47001" xr:uid="{1F13FDA0-A015-4B36-B93B-CF968A9F64B1}"/>
    <cellStyle name="Normal 2 2 2 13 2 3" xfId="47002" xr:uid="{93D5FF0B-28BE-4FD6-9D46-5C93992D0A5B}"/>
    <cellStyle name="Normal 2 2 2 13 2 3 2" xfId="47003" xr:uid="{9A48F119-D29B-4E0C-9EE1-223B5D31CB02}"/>
    <cellStyle name="Normal 2 2 2 13 2 3 2 2" xfId="47004" xr:uid="{C54BFF00-6673-44D3-85A2-1FB9562CDBC4}"/>
    <cellStyle name="Normal 2 2 2 13 2 3 2 2 2" xfId="47005" xr:uid="{45941423-CF77-4B36-B2A5-166B7F12923F}"/>
    <cellStyle name="Normal 2 2 2 13 2 3 2 2 2 2" xfId="47006" xr:uid="{FE61EBE4-C7B9-4D3F-8D19-CC47B0C3555A}"/>
    <cellStyle name="Normal 2 2 2 13 2 3 2 2 3" xfId="47007" xr:uid="{B0B0C1D9-55E9-4F9B-838A-8E71E185D8BA}"/>
    <cellStyle name="Normal 2 2 2 13 2 3 2 3" xfId="47008" xr:uid="{9B292510-578D-442B-97AC-BEDE81ABCC88}"/>
    <cellStyle name="Normal 2 2 2 13 2 3 2 3 2" xfId="47009" xr:uid="{70FA5BA6-F312-464A-9F0C-93F3C0B6E824}"/>
    <cellStyle name="Normal 2 2 2 13 2 3 2 4" xfId="47010" xr:uid="{12EB00A2-1625-49A9-867F-083BDC936872}"/>
    <cellStyle name="Normal 2 2 2 13 2 3 3" xfId="47011" xr:uid="{C6BC66C4-37C8-4104-BBEF-40456F87BA64}"/>
    <cellStyle name="Normal 2 2 2 13 2 3 3 2" xfId="47012" xr:uid="{815F048A-5551-4B1F-B15C-88E95545C636}"/>
    <cellStyle name="Normal 2 2 2 13 2 3 3 2 2" xfId="47013" xr:uid="{A369B501-8FBD-4BB1-B5AA-FED604321E5C}"/>
    <cellStyle name="Normal 2 2 2 13 2 3 3 3" xfId="47014" xr:uid="{D15469D7-48AC-46ED-B054-F76E93897814}"/>
    <cellStyle name="Normal 2 2 2 13 2 3 4" xfId="47015" xr:uid="{BAA76451-1DD5-4EE9-BCDF-64874970558C}"/>
    <cellStyle name="Normal 2 2 2 13 2 3 4 2" xfId="47016" xr:uid="{698AF563-B93D-441B-A79E-BACEFC662F66}"/>
    <cellStyle name="Normal 2 2 2 13 2 3 5" xfId="47017" xr:uid="{C2896E8C-2709-4152-9E06-85672CE9FF6D}"/>
    <cellStyle name="Normal 2 2 2 13 2 4" xfId="47018" xr:uid="{7D11C334-74DD-4FB0-B78A-B8999E1124E9}"/>
    <cellStyle name="Normal 2 2 2 13 2 4 2" xfId="47019" xr:uid="{FCDBCC83-A275-4887-9631-F727C6F571C0}"/>
    <cellStyle name="Normal 2 2 2 13 2 4 2 2" xfId="47020" xr:uid="{D43A369B-6EAF-4814-A38A-924E0EF2CF60}"/>
    <cellStyle name="Normal 2 2 2 13 2 4 2 2 2" xfId="47021" xr:uid="{FD43530A-AB62-42DC-82C9-E37E1F2E67C9}"/>
    <cellStyle name="Normal 2 2 2 13 2 4 2 3" xfId="47022" xr:uid="{8B3D9CF6-4366-4B0E-B8C2-D4A80B92C2AB}"/>
    <cellStyle name="Normal 2 2 2 13 2 4 3" xfId="47023" xr:uid="{E25A6A91-91A1-4FBC-B74B-4C79CDB219FD}"/>
    <cellStyle name="Normal 2 2 2 13 2 4 3 2" xfId="47024" xr:uid="{756DB633-C212-49BE-A087-F4B3327C99A4}"/>
    <cellStyle name="Normal 2 2 2 13 2 4 4" xfId="47025" xr:uid="{E208336B-2637-49D2-BC42-727BE68DC7BE}"/>
    <cellStyle name="Normal 2 2 2 13 2 5" xfId="47026" xr:uid="{4C3BBCBE-CA29-4099-BF89-C793D86E8F5D}"/>
    <cellStyle name="Normal 2 2 2 13 2 5 2" xfId="47027" xr:uid="{38CBB675-7817-44B0-9652-1C68DDD2EF64}"/>
    <cellStyle name="Normal 2 2 2 13 2 5 2 2" xfId="47028" xr:uid="{496B4CC1-7784-4305-95D9-2E9EE74D78BF}"/>
    <cellStyle name="Normal 2 2 2 13 2 5 3" xfId="47029" xr:uid="{2F3114AD-6FE6-4056-B400-F471F1DACB7B}"/>
    <cellStyle name="Normal 2 2 2 13 2 6" xfId="47030" xr:uid="{B3A6E813-7A9C-4926-BDA5-29569C84BBAC}"/>
    <cellStyle name="Normal 2 2 2 13 2 6 2" xfId="47031" xr:uid="{E919FCC8-0517-4D78-B994-01DFBB9F259A}"/>
    <cellStyle name="Normal 2 2 2 13 2 7" xfId="47032" xr:uid="{DA05088A-6B6A-445E-B1ED-F593033709CD}"/>
    <cellStyle name="Normal 2 2 2 13 3" xfId="47033" xr:uid="{16B97258-24F1-44DD-8FE0-9CD93684E269}"/>
    <cellStyle name="Normal 2 2 2 13 3 2" xfId="47034" xr:uid="{71CA6ED4-4715-4CC5-96E4-7B272C01CB6A}"/>
    <cellStyle name="Normal 2 2 2 13 3 2 2" xfId="47035" xr:uid="{99640889-9799-4818-9C63-2EE975FFFF3D}"/>
    <cellStyle name="Normal 2 2 2 13 3 2 2 2" xfId="47036" xr:uid="{0CA90E96-3649-4535-BC96-77F3EDE8F06A}"/>
    <cellStyle name="Normal 2 2 2 13 3 2 2 2 2" xfId="47037" xr:uid="{FBF2AB52-F41D-47B5-A818-D9D3FFCAEC81}"/>
    <cellStyle name="Normal 2 2 2 13 3 2 2 2 2 2" xfId="47038" xr:uid="{DF0DC27D-C4F3-4CB3-BA3F-A57C1FB0B662}"/>
    <cellStyle name="Normal 2 2 2 13 3 2 2 2 2 2 2" xfId="47039" xr:uid="{802E0E04-62F6-4CF8-B45F-721B21DB7B37}"/>
    <cellStyle name="Normal 2 2 2 13 3 2 2 2 2 3" xfId="47040" xr:uid="{E5715FCA-61C9-4D7A-B8BF-079B96C5AA5D}"/>
    <cellStyle name="Normal 2 2 2 13 3 2 2 2 3" xfId="47041" xr:uid="{0E57DB4B-E97D-4814-B5ED-F633435055BE}"/>
    <cellStyle name="Normal 2 2 2 13 3 2 2 2 3 2" xfId="47042" xr:uid="{8C85C05E-2CA8-4B4D-A0D8-AB7CA81BC4CA}"/>
    <cellStyle name="Normal 2 2 2 13 3 2 2 2 4" xfId="47043" xr:uid="{0D5A3671-30A5-49E9-9B1A-8116819A9C05}"/>
    <cellStyle name="Normal 2 2 2 13 3 2 2 3" xfId="47044" xr:uid="{2C682C70-71C0-4872-BB48-7AFDEABF56F1}"/>
    <cellStyle name="Normal 2 2 2 13 3 2 2 3 2" xfId="47045" xr:uid="{5FB0625E-B44C-4737-9CD2-78489C73364B}"/>
    <cellStyle name="Normal 2 2 2 13 3 2 2 3 2 2" xfId="47046" xr:uid="{FC7F4305-FDF0-4D9B-826C-04163107BAF6}"/>
    <cellStyle name="Normal 2 2 2 13 3 2 2 3 3" xfId="47047" xr:uid="{4C5EB09B-A946-4DA6-BA95-5971EDC0D0C7}"/>
    <cellStyle name="Normal 2 2 2 13 3 2 2 4" xfId="47048" xr:uid="{335B7BC9-EA9D-4CD7-BF68-DB3012B020B2}"/>
    <cellStyle name="Normal 2 2 2 13 3 2 2 4 2" xfId="47049" xr:uid="{4735244B-4E49-47F3-AC60-1353E188490F}"/>
    <cellStyle name="Normal 2 2 2 13 3 2 2 5" xfId="47050" xr:uid="{91A943C9-1377-47EE-AB47-B73EBB047C56}"/>
    <cellStyle name="Normal 2 2 2 13 3 2 3" xfId="47051" xr:uid="{9A67886D-EB88-4B15-9802-69A2323F3EB4}"/>
    <cellStyle name="Normal 2 2 2 13 3 2 3 2" xfId="47052" xr:uid="{D67AF67F-0223-41A9-B2D5-054A905E6A11}"/>
    <cellStyle name="Normal 2 2 2 13 3 2 3 2 2" xfId="47053" xr:uid="{BEADDA08-C988-4A5E-B03E-40CDBE656EC3}"/>
    <cellStyle name="Normal 2 2 2 13 3 2 3 2 2 2" xfId="47054" xr:uid="{8782CA79-FB43-423D-B0A2-E64B693623AB}"/>
    <cellStyle name="Normal 2 2 2 13 3 2 3 2 3" xfId="47055" xr:uid="{26998DF9-6FC0-49F9-8D61-2AA1C9F1B675}"/>
    <cellStyle name="Normal 2 2 2 13 3 2 3 3" xfId="47056" xr:uid="{FB97844B-1672-4845-B97A-0F9B385774E7}"/>
    <cellStyle name="Normal 2 2 2 13 3 2 3 3 2" xfId="47057" xr:uid="{B5B94C9E-4204-4DFD-ABA6-406AE43C456D}"/>
    <cellStyle name="Normal 2 2 2 13 3 2 3 4" xfId="47058" xr:uid="{AC2B8D48-6A21-47C5-9610-C26729762FA1}"/>
    <cellStyle name="Normal 2 2 2 13 3 2 4" xfId="47059" xr:uid="{28FFCC96-83FC-4773-AC91-70D809F6170D}"/>
    <cellStyle name="Normal 2 2 2 13 3 2 4 2" xfId="47060" xr:uid="{01B7D55B-F51F-43E6-AD7F-C127146126A9}"/>
    <cellStyle name="Normal 2 2 2 13 3 2 4 2 2" xfId="47061" xr:uid="{93B7AD9A-47C6-4C95-B042-190FF43082CF}"/>
    <cellStyle name="Normal 2 2 2 13 3 2 4 3" xfId="47062" xr:uid="{503B8353-C44C-4975-8A47-CC21D3221B7A}"/>
    <cellStyle name="Normal 2 2 2 13 3 2 5" xfId="47063" xr:uid="{C6E7779C-08E5-48A0-82C2-63C74FB66102}"/>
    <cellStyle name="Normal 2 2 2 13 3 2 5 2" xfId="47064" xr:uid="{464A86DE-4DE1-4D03-BD16-E83090A77513}"/>
    <cellStyle name="Normal 2 2 2 13 3 2 6" xfId="47065" xr:uid="{6A24D225-C163-4F78-A980-712E269406E9}"/>
    <cellStyle name="Normal 2 2 2 13 3 3" xfId="47066" xr:uid="{191547A2-F87A-4DFE-90D1-C47539EBF78B}"/>
    <cellStyle name="Normal 2 2 2 13 3 3 2" xfId="47067" xr:uid="{3C207164-1DFE-46DE-B972-B6191EC442F7}"/>
    <cellStyle name="Normal 2 2 2 13 3 3 2 2" xfId="47068" xr:uid="{F7B153F4-C2E3-420B-B701-8227E31DB856}"/>
    <cellStyle name="Normal 2 2 2 13 3 3 2 2 2" xfId="47069" xr:uid="{50EBF43A-60B4-4948-A1E6-285119AB7700}"/>
    <cellStyle name="Normal 2 2 2 13 3 3 2 2 2 2" xfId="47070" xr:uid="{3CE05957-77E2-48D0-A243-CBC547EB7ECB}"/>
    <cellStyle name="Normal 2 2 2 13 3 3 2 2 3" xfId="47071" xr:uid="{109FEBA0-FDD7-4252-AEAD-875D7B4E2366}"/>
    <cellStyle name="Normal 2 2 2 13 3 3 2 3" xfId="47072" xr:uid="{12DF78A5-430B-49E5-A21A-B433CFC9D6DC}"/>
    <cellStyle name="Normal 2 2 2 13 3 3 2 3 2" xfId="47073" xr:uid="{A6D02E85-778D-4595-B251-6CCCBAF178BC}"/>
    <cellStyle name="Normal 2 2 2 13 3 3 2 4" xfId="47074" xr:uid="{454975AE-85C9-4806-A9FE-8AE661510B40}"/>
    <cellStyle name="Normal 2 2 2 13 3 3 3" xfId="47075" xr:uid="{CB0399E2-0C20-4740-8C3D-47921C54A1B8}"/>
    <cellStyle name="Normal 2 2 2 13 3 3 3 2" xfId="47076" xr:uid="{D8B370C7-7064-46CD-861D-61C384FD026F}"/>
    <cellStyle name="Normal 2 2 2 13 3 3 3 2 2" xfId="47077" xr:uid="{C5971173-9F5F-4DF4-8B0A-A7805331645F}"/>
    <cellStyle name="Normal 2 2 2 13 3 3 3 3" xfId="47078" xr:uid="{10C2CBD0-FC1B-48FC-9986-DD56F2DFAC30}"/>
    <cellStyle name="Normal 2 2 2 13 3 3 4" xfId="47079" xr:uid="{27BD8948-88B3-4CC0-85F6-B8AA98DF27A7}"/>
    <cellStyle name="Normal 2 2 2 13 3 3 4 2" xfId="47080" xr:uid="{B426C903-66CD-43A1-9106-33E6EA51EF32}"/>
    <cellStyle name="Normal 2 2 2 13 3 3 5" xfId="47081" xr:uid="{9F0AF9C3-D87A-4940-B8D2-200A6A533A0C}"/>
    <cellStyle name="Normal 2 2 2 13 3 4" xfId="47082" xr:uid="{CD5E533F-1E5C-4032-8BB5-DD56126ACA34}"/>
    <cellStyle name="Normal 2 2 2 13 3 4 2" xfId="47083" xr:uid="{7E880E84-C056-4BFA-B19F-2A1FDB40D1A5}"/>
    <cellStyle name="Normal 2 2 2 13 3 4 2 2" xfId="47084" xr:uid="{5DB610FF-BA2C-4712-91A9-0B895B58CEC0}"/>
    <cellStyle name="Normal 2 2 2 13 3 4 2 2 2" xfId="47085" xr:uid="{DD9B42F1-74CA-4830-94E6-B65FE1619566}"/>
    <cellStyle name="Normal 2 2 2 13 3 4 2 3" xfId="47086" xr:uid="{FCA77EA4-340C-43F2-BA59-F7D8A69A5384}"/>
    <cellStyle name="Normal 2 2 2 13 3 4 3" xfId="47087" xr:uid="{0F00EB1C-FE29-4FB4-ACA7-30F37892A3EB}"/>
    <cellStyle name="Normal 2 2 2 13 3 4 3 2" xfId="47088" xr:uid="{3E7325A0-1E56-4B29-B6C7-B828677314E4}"/>
    <cellStyle name="Normal 2 2 2 13 3 4 4" xfId="47089" xr:uid="{CE5AE397-A2D5-4999-9CD9-55A3BC914265}"/>
    <cellStyle name="Normal 2 2 2 13 3 5" xfId="47090" xr:uid="{ADBE4219-7039-4ABF-859C-BD820D19937C}"/>
    <cellStyle name="Normal 2 2 2 13 3 5 2" xfId="47091" xr:uid="{2CB13B49-3086-4EB8-9A07-4B3F3519EAE3}"/>
    <cellStyle name="Normal 2 2 2 13 3 5 2 2" xfId="47092" xr:uid="{3C3F7F0D-237B-48AB-8BA3-105ABA303272}"/>
    <cellStyle name="Normal 2 2 2 13 3 5 3" xfId="47093" xr:uid="{D7A34C05-51A9-4A0B-9D67-E01BEDB41C3A}"/>
    <cellStyle name="Normal 2 2 2 13 3 6" xfId="47094" xr:uid="{4B2E9B80-5B6F-4209-AB1D-38116E8A8983}"/>
    <cellStyle name="Normal 2 2 2 13 3 6 2" xfId="47095" xr:uid="{513741CA-B7CF-4141-8426-18B31E94678A}"/>
    <cellStyle name="Normal 2 2 2 13 3 7" xfId="47096" xr:uid="{20DD0F4C-7566-43FA-AF41-BA0868596319}"/>
    <cellStyle name="Normal 2 2 2 13 4" xfId="47097" xr:uid="{3C89FD84-C256-40C7-8F6F-0E9C6827346E}"/>
    <cellStyle name="Normal 2 2 2 13 4 2" xfId="47098" xr:uid="{F9FE9715-3D3A-41F9-8653-AC91CA9BA007}"/>
    <cellStyle name="Normal 2 2 2 13 4 2 2" xfId="47099" xr:uid="{F5DE0E5F-04F5-4AB1-8DC8-635DCCFBF4F5}"/>
    <cellStyle name="Normal 2 2 2 13 4 2 2 2" xfId="47100" xr:uid="{8125E3AA-8906-49BD-808F-4310ABC2D644}"/>
    <cellStyle name="Normal 2 2 2 13 4 2 2 2 2" xfId="47101" xr:uid="{468D48EC-4361-40CE-8BA4-4372C74DAF88}"/>
    <cellStyle name="Normal 2 2 2 13 4 2 2 2 2 2" xfId="47102" xr:uid="{274CBF4A-3BF2-4AB4-8407-533FD116E092}"/>
    <cellStyle name="Normal 2 2 2 13 4 2 2 2 3" xfId="47103" xr:uid="{2D9D0A06-DFAE-416A-9AD7-E28E65DEF612}"/>
    <cellStyle name="Normal 2 2 2 13 4 2 2 3" xfId="47104" xr:uid="{5C081124-8212-4A57-94A9-08963296B900}"/>
    <cellStyle name="Normal 2 2 2 13 4 2 2 3 2" xfId="47105" xr:uid="{49C04D04-CFA7-412A-AEA4-B126F385810B}"/>
    <cellStyle name="Normal 2 2 2 13 4 2 2 4" xfId="47106" xr:uid="{C6A7823C-A5D9-4213-9AFA-D63D8EC08C7D}"/>
    <cellStyle name="Normal 2 2 2 13 4 2 3" xfId="47107" xr:uid="{9ABD8B18-8AC8-4F16-9FC3-4547C7AE3AA0}"/>
    <cellStyle name="Normal 2 2 2 13 4 2 3 2" xfId="47108" xr:uid="{3F7F7F32-015D-43DC-AC57-204FFF3C77BF}"/>
    <cellStyle name="Normal 2 2 2 13 4 2 3 2 2" xfId="47109" xr:uid="{9ED7B693-FC18-44BE-BBB1-E8422C874B6E}"/>
    <cellStyle name="Normal 2 2 2 13 4 2 3 3" xfId="47110" xr:uid="{C36EB095-96D0-4E90-BF93-0C4605478419}"/>
    <cellStyle name="Normal 2 2 2 13 4 2 4" xfId="47111" xr:uid="{A1638B32-085D-40CC-A4E3-EDC0F102667C}"/>
    <cellStyle name="Normal 2 2 2 13 4 2 4 2" xfId="47112" xr:uid="{CADBB6AD-3B90-4312-B081-E511CBF437A4}"/>
    <cellStyle name="Normal 2 2 2 13 4 2 5" xfId="47113" xr:uid="{CDC36710-2A7D-4CDE-B3C6-3D1511827FF4}"/>
    <cellStyle name="Normal 2 2 2 13 4 3" xfId="47114" xr:uid="{96893EA4-80E0-429C-BA99-3A79494FEE8C}"/>
    <cellStyle name="Normal 2 2 2 13 4 3 2" xfId="47115" xr:uid="{63412960-61C3-4944-8D35-C53E6657E93A}"/>
    <cellStyle name="Normal 2 2 2 13 4 3 2 2" xfId="47116" xr:uid="{1E6F510C-B008-4CFF-9D22-AD05F0C3D228}"/>
    <cellStyle name="Normal 2 2 2 13 4 3 2 2 2" xfId="47117" xr:uid="{518FD012-D474-4AB2-A06B-F1314301D1A5}"/>
    <cellStyle name="Normal 2 2 2 13 4 3 2 3" xfId="47118" xr:uid="{1680E027-AE4F-4550-BFB6-B91BEB1E5341}"/>
    <cellStyle name="Normal 2 2 2 13 4 3 3" xfId="47119" xr:uid="{AC0980E7-FD9B-4749-A5F7-DFFA0346C885}"/>
    <cellStyle name="Normal 2 2 2 13 4 3 3 2" xfId="47120" xr:uid="{C663B531-E3F7-425E-B241-6608A1781DFE}"/>
    <cellStyle name="Normal 2 2 2 13 4 3 4" xfId="47121" xr:uid="{2209017E-EFCF-4863-9931-6EB1E6209236}"/>
    <cellStyle name="Normal 2 2 2 13 4 4" xfId="47122" xr:uid="{A3BC117F-319B-44F8-892B-2337F3E9753E}"/>
    <cellStyle name="Normal 2 2 2 13 4 4 2" xfId="47123" xr:uid="{A4755AF5-BAA1-4176-A0B4-ED3F6AA42F91}"/>
    <cellStyle name="Normal 2 2 2 13 4 4 2 2" xfId="47124" xr:uid="{5313D003-14D1-4017-8D7E-F74104DAF6E5}"/>
    <cellStyle name="Normal 2 2 2 13 4 4 3" xfId="47125" xr:uid="{B9BB6332-6D45-4D78-90D8-BFDB32E3C7A9}"/>
    <cellStyle name="Normal 2 2 2 13 4 5" xfId="47126" xr:uid="{2715C323-6005-4ABB-B29F-CC64FC0824E0}"/>
    <cellStyle name="Normal 2 2 2 13 4 5 2" xfId="47127" xr:uid="{4BA43FB1-331A-4DD4-9F53-8971B76AD2B2}"/>
    <cellStyle name="Normal 2 2 2 13 4 6" xfId="47128" xr:uid="{2784DA06-2BCB-426C-BC76-62F3B1329FE3}"/>
    <cellStyle name="Normal 2 2 2 13 5" xfId="47129" xr:uid="{FD3134E1-1C13-4E1B-BC94-CF79CABD0DF1}"/>
    <cellStyle name="Normal 2 2 2 13 5 2" xfId="47130" xr:uid="{EEEEE536-D5F4-471E-A68A-D348A996534E}"/>
    <cellStyle name="Normal 2 2 2 13 5 2 2" xfId="47131" xr:uid="{7875742A-F855-4F6D-8AF3-253DC2E6D525}"/>
    <cellStyle name="Normal 2 2 2 13 5 2 2 2" xfId="47132" xr:uid="{0D684288-255F-4CC0-84D2-18FEAE8CB845}"/>
    <cellStyle name="Normal 2 2 2 13 5 2 2 2 2" xfId="47133" xr:uid="{FE9E05F5-3CCD-4651-9DC0-3D2354F09665}"/>
    <cellStyle name="Normal 2 2 2 13 5 2 2 3" xfId="47134" xr:uid="{83212870-326F-486E-8F34-D97FFC24D671}"/>
    <cellStyle name="Normal 2 2 2 13 5 2 3" xfId="47135" xr:uid="{B3866DAA-36E7-4D08-90F3-333EB47F12E7}"/>
    <cellStyle name="Normal 2 2 2 13 5 2 3 2" xfId="47136" xr:uid="{6396F194-B17B-46AF-9400-C5C7BF6F86ED}"/>
    <cellStyle name="Normal 2 2 2 13 5 2 4" xfId="47137" xr:uid="{FD3C5395-F238-4E28-BBA3-3213A95178BA}"/>
    <cellStyle name="Normal 2 2 2 13 5 3" xfId="47138" xr:uid="{8AB1D4C3-08AA-4183-BA15-C156FC9C52A5}"/>
    <cellStyle name="Normal 2 2 2 13 5 3 2" xfId="47139" xr:uid="{63CAD964-4DA7-4B40-89A1-36665E82C4D0}"/>
    <cellStyle name="Normal 2 2 2 13 5 3 2 2" xfId="47140" xr:uid="{00A11E76-BECE-430B-8E92-108399F138D5}"/>
    <cellStyle name="Normal 2 2 2 13 5 3 3" xfId="47141" xr:uid="{304CAD23-02C2-4D6F-BE2E-1B093D04CBC7}"/>
    <cellStyle name="Normal 2 2 2 13 5 4" xfId="47142" xr:uid="{27EF3F08-81EE-48B7-8569-B4866200B3E3}"/>
    <cellStyle name="Normal 2 2 2 13 5 4 2" xfId="47143" xr:uid="{1238F99C-8098-457B-BB53-FDC4EBA7B7B0}"/>
    <cellStyle name="Normal 2 2 2 13 5 5" xfId="47144" xr:uid="{F0E80572-DDB2-4369-887E-81362E0676F4}"/>
    <cellStyle name="Normal 2 2 2 13 6" xfId="47145" xr:uid="{422064E5-7C89-4DEE-9F7A-A8F68B0ED421}"/>
    <cellStyle name="Normal 2 2 2 13 6 2" xfId="47146" xr:uid="{B87C8761-5AAB-436E-A412-85A1330AD568}"/>
    <cellStyle name="Normal 2 2 2 13 6 2 2" xfId="47147" xr:uid="{BF7523A8-9D3A-40BE-9F01-59F69FDDA39D}"/>
    <cellStyle name="Normal 2 2 2 13 6 2 2 2" xfId="47148" xr:uid="{933F45A0-4C1B-429F-80A9-275052D14081}"/>
    <cellStyle name="Normal 2 2 2 13 6 2 3" xfId="47149" xr:uid="{A1997CC6-A466-43F8-8CDE-20ECE9C900DA}"/>
    <cellStyle name="Normal 2 2 2 13 6 3" xfId="47150" xr:uid="{1CB37684-10BD-4A52-BCCB-3139099A2A5D}"/>
    <cellStyle name="Normal 2 2 2 13 6 3 2" xfId="47151" xr:uid="{13B48083-6364-4F6F-A2D2-3C9652F9F52D}"/>
    <cellStyle name="Normal 2 2 2 13 6 4" xfId="47152" xr:uid="{24A528B2-47A2-475F-BF04-FAD715813A27}"/>
    <cellStyle name="Normal 2 2 2 13 7" xfId="47153" xr:uid="{90400D2A-573B-46B6-B2DD-A271B008BA6E}"/>
    <cellStyle name="Normal 2 2 2 13 7 2" xfId="47154" xr:uid="{D70EC11A-FBB3-4D66-AF26-5142E2850B53}"/>
    <cellStyle name="Normal 2 2 2 13 7 2 2" xfId="47155" xr:uid="{9472BAFE-37F8-4245-B860-20961E106B4C}"/>
    <cellStyle name="Normal 2 2 2 13 7 3" xfId="47156" xr:uid="{B3856205-509B-4B06-A604-E4151FD4BF7B}"/>
    <cellStyle name="Normal 2 2 2 13 8" xfId="47157" xr:uid="{5D8486B0-AD13-4072-B508-ACAFC3B43ACC}"/>
    <cellStyle name="Normal 2 2 2 13 8 2" xfId="47158" xr:uid="{9C6F0F89-55AC-473B-891F-384A39204B57}"/>
    <cellStyle name="Normal 2 2 2 13 9" xfId="47159" xr:uid="{6060619F-15A3-47A8-ABC9-82CC065FC8DC}"/>
    <cellStyle name="Normal 2 2 2 14" xfId="47160" xr:uid="{0B9BB227-4D6F-4F69-808E-B07BA4ACF553}"/>
    <cellStyle name="Normal 2 2 2 14 2" xfId="47161" xr:uid="{AA8148C5-4387-4141-B406-BFBADA475949}"/>
    <cellStyle name="Normal 2 2 2 14 2 2" xfId="47162" xr:uid="{DD616A82-E968-4437-AEB7-31BD74F53E90}"/>
    <cellStyle name="Normal 2 2 2 14 2 2 2" xfId="47163" xr:uid="{6AA93B2D-8D15-4D5D-AF4F-DA072556BA06}"/>
    <cellStyle name="Normal 2 2 2 14 2 2 2 2" xfId="47164" xr:uid="{41A270CA-EB8E-4530-AE1C-84E318010AC6}"/>
    <cellStyle name="Normal 2 2 2 14 2 2 2 2 2" xfId="47165" xr:uid="{6E0D548E-19A1-458F-9B19-AE9AEFE7333F}"/>
    <cellStyle name="Normal 2 2 2 14 2 2 2 2 2 2" xfId="47166" xr:uid="{5A81BD15-5A6A-4EDE-BB6D-999B99DB2489}"/>
    <cellStyle name="Normal 2 2 2 14 2 2 2 2 2 2 2" xfId="47167" xr:uid="{8BA1B6CF-4AE8-4947-87B2-C1A4E4DA3A27}"/>
    <cellStyle name="Normal 2 2 2 14 2 2 2 2 2 3" xfId="47168" xr:uid="{867DBABE-FD97-43C0-A2C6-2AAB4321D8C3}"/>
    <cellStyle name="Normal 2 2 2 14 2 2 2 2 3" xfId="47169" xr:uid="{F82A9590-CEDF-4591-8FEF-CF85813102BE}"/>
    <cellStyle name="Normal 2 2 2 14 2 2 2 2 3 2" xfId="47170" xr:uid="{95DA7D56-D95A-4CF9-8E3B-4141B89A3FB3}"/>
    <cellStyle name="Normal 2 2 2 14 2 2 2 2 4" xfId="47171" xr:uid="{B9FA4111-E59B-4750-87BD-52A47657F0B1}"/>
    <cellStyle name="Normal 2 2 2 14 2 2 2 3" xfId="47172" xr:uid="{9801A916-376C-41BB-85CF-E9B333F5A64D}"/>
    <cellStyle name="Normal 2 2 2 14 2 2 2 3 2" xfId="47173" xr:uid="{23D9172A-70C4-4E55-BDEB-017E14C80B7E}"/>
    <cellStyle name="Normal 2 2 2 14 2 2 2 3 2 2" xfId="47174" xr:uid="{A86B93BB-5A95-48B5-9D3F-25AEDF741FEA}"/>
    <cellStyle name="Normal 2 2 2 14 2 2 2 3 3" xfId="47175" xr:uid="{D51F4B2A-D5F0-499B-9219-9B877D8B050A}"/>
    <cellStyle name="Normal 2 2 2 14 2 2 2 4" xfId="47176" xr:uid="{61DD1B13-5D84-4EC9-9E30-EEBA520C5ED7}"/>
    <cellStyle name="Normal 2 2 2 14 2 2 2 4 2" xfId="47177" xr:uid="{ECDB1A18-B320-431D-8BCC-84EC8F72C019}"/>
    <cellStyle name="Normal 2 2 2 14 2 2 2 5" xfId="47178" xr:uid="{734C029C-D54B-403F-89A0-5463CA5463D3}"/>
    <cellStyle name="Normal 2 2 2 14 2 2 3" xfId="47179" xr:uid="{4DD7F40A-198C-4199-B2B0-9D8DEF92E5FF}"/>
    <cellStyle name="Normal 2 2 2 14 2 2 3 2" xfId="47180" xr:uid="{8B501144-ABF1-4B46-B680-75722DEA6125}"/>
    <cellStyle name="Normal 2 2 2 14 2 2 3 2 2" xfId="47181" xr:uid="{9ED2485A-DCD6-49BC-BDC9-D001F490EEFD}"/>
    <cellStyle name="Normal 2 2 2 14 2 2 3 2 2 2" xfId="47182" xr:uid="{03342F8E-37FF-4B02-87CD-93DFF35AAC8C}"/>
    <cellStyle name="Normal 2 2 2 14 2 2 3 2 3" xfId="47183" xr:uid="{19A0022A-EE41-4DFB-BBFB-B3DAF18803E1}"/>
    <cellStyle name="Normal 2 2 2 14 2 2 3 3" xfId="47184" xr:uid="{A7252499-1071-4574-801A-F9FD7E41AA04}"/>
    <cellStyle name="Normal 2 2 2 14 2 2 3 3 2" xfId="47185" xr:uid="{B78C8113-4EBF-4E17-8DE4-ADD1EDD46A53}"/>
    <cellStyle name="Normal 2 2 2 14 2 2 3 4" xfId="47186" xr:uid="{3DB50B5A-402D-4EFB-A462-39B4ACED6835}"/>
    <cellStyle name="Normal 2 2 2 14 2 2 4" xfId="47187" xr:uid="{F6D43471-F015-4D9B-AD3A-6F540C90BBD5}"/>
    <cellStyle name="Normal 2 2 2 14 2 2 4 2" xfId="47188" xr:uid="{9AF9ECC1-E1EB-4F3F-A3DE-D3C6568E0215}"/>
    <cellStyle name="Normal 2 2 2 14 2 2 4 2 2" xfId="47189" xr:uid="{A894E4FD-2565-435C-9CC9-7738C30D165C}"/>
    <cellStyle name="Normal 2 2 2 14 2 2 4 3" xfId="47190" xr:uid="{5EC003C6-4C85-4DFB-92B6-2962021FF81C}"/>
    <cellStyle name="Normal 2 2 2 14 2 2 5" xfId="47191" xr:uid="{A49CA379-DCAD-47B5-88F2-69AC017DF8A7}"/>
    <cellStyle name="Normal 2 2 2 14 2 2 5 2" xfId="47192" xr:uid="{6B13B044-4640-42AC-9A5F-FDB682ACFFE6}"/>
    <cellStyle name="Normal 2 2 2 14 2 2 6" xfId="47193" xr:uid="{9BC1E9D4-A616-4F3C-892E-5297238670D2}"/>
    <cellStyle name="Normal 2 2 2 14 2 3" xfId="47194" xr:uid="{23051AD1-3F87-4D58-AB0E-050559D0B2AF}"/>
    <cellStyle name="Normal 2 2 2 14 2 3 2" xfId="47195" xr:uid="{F5AB37C9-1492-4092-AFF7-0D77F6896BEA}"/>
    <cellStyle name="Normal 2 2 2 14 2 3 2 2" xfId="47196" xr:uid="{1001B39F-3F9F-44C0-A573-685D986D328C}"/>
    <cellStyle name="Normal 2 2 2 14 2 3 2 2 2" xfId="47197" xr:uid="{A4B03340-A9CF-443A-BB1E-CDE578D7CA33}"/>
    <cellStyle name="Normal 2 2 2 14 2 3 2 2 2 2" xfId="47198" xr:uid="{8D08735F-9CD9-4CCD-8F2F-545939768D6E}"/>
    <cellStyle name="Normal 2 2 2 14 2 3 2 2 3" xfId="47199" xr:uid="{F1FF46C8-F8F4-4872-90BF-B51D846A7B5D}"/>
    <cellStyle name="Normal 2 2 2 14 2 3 2 3" xfId="47200" xr:uid="{A4C0DBC8-EB61-4456-A803-DD9C36337213}"/>
    <cellStyle name="Normal 2 2 2 14 2 3 2 3 2" xfId="47201" xr:uid="{DAB26FF8-8B6B-44DD-9B9D-849D76277BF7}"/>
    <cellStyle name="Normal 2 2 2 14 2 3 2 4" xfId="47202" xr:uid="{912A164E-22F3-4390-9B2B-AE820AEE02F8}"/>
    <cellStyle name="Normal 2 2 2 14 2 3 3" xfId="47203" xr:uid="{CA68EF43-26CF-47C4-8A15-6EA0003AD1CE}"/>
    <cellStyle name="Normal 2 2 2 14 2 3 3 2" xfId="47204" xr:uid="{70BA7B7A-0653-4F2E-BD35-62C310BDA913}"/>
    <cellStyle name="Normal 2 2 2 14 2 3 3 2 2" xfId="47205" xr:uid="{82AE74DA-1B66-4DE6-AECD-8DBD2CE73B78}"/>
    <cellStyle name="Normal 2 2 2 14 2 3 3 3" xfId="47206" xr:uid="{1EF46340-2039-4F1B-88C2-33DECD3AA96E}"/>
    <cellStyle name="Normal 2 2 2 14 2 3 4" xfId="47207" xr:uid="{475BCC26-D21E-4CC5-991C-6B63FCB9256C}"/>
    <cellStyle name="Normal 2 2 2 14 2 3 4 2" xfId="47208" xr:uid="{9FBA4A7B-85EE-41D5-9A09-CB5A5F791D71}"/>
    <cellStyle name="Normal 2 2 2 14 2 3 5" xfId="47209" xr:uid="{B38CD874-26F3-4A93-A881-F8E7A06A8307}"/>
    <cellStyle name="Normal 2 2 2 14 2 4" xfId="47210" xr:uid="{6DC4CEFE-716B-492B-ADDD-2174CFD88562}"/>
    <cellStyle name="Normal 2 2 2 14 2 4 2" xfId="47211" xr:uid="{8A40424B-1D6D-409F-93F9-D7120C67565D}"/>
    <cellStyle name="Normal 2 2 2 14 2 4 2 2" xfId="47212" xr:uid="{1AA647CB-AD69-433F-944B-917D58E6AF66}"/>
    <cellStyle name="Normal 2 2 2 14 2 4 2 2 2" xfId="47213" xr:uid="{EADFDAC3-94C8-4B03-8B24-FDD61EC5ACB4}"/>
    <cellStyle name="Normal 2 2 2 14 2 4 2 3" xfId="47214" xr:uid="{04FD0D19-B69F-4703-A5F3-FC3FB8DE0C32}"/>
    <cellStyle name="Normal 2 2 2 14 2 4 3" xfId="47215" xr:uid="{AB5B59DC-B704-45A1-A1BE-0E6D21F9CF33}"/>
    <cellStyle name="Normal 2 2 2 14 2 4 3 2" xfId="47216" xr:uid="{B427561F-02C7-4D06-A626-BDAFE2FE558D}"/>
    <cellStyle name="Normal 2 2 2 14 2 4 4" xfId="47217" xr:uid="{DC28A47C-997F-4077-99C3-05925C66E792}"/>
    <cellStyle name="Normal 2 2 2 14 2 5" xfId="47218" xr:uid="{9F09D17C-DC2D-44A4-ADB7-C61064C64F45}"/>
    <cellStyle name="Normal 2 2 2 14 2 5 2" xfId="47219" xr:uid="{7F1CCFEE-88E0-471E-8A9A-CADC9E49346C}"/>
    <cellStyle name="Normal 2 2 2 14 2 5 2 2" xfId="47220" xr:uid="{C88D7B00-7D23-40CE-B20C-5DBFC22AB39B}"/>
    <cellStyle name="Normal 2 2 2 14 2 5 3" xfId="47221" xr:uid="{8E1BE4B3-82BF-45D9-A063-43ABC7BCC287}"/>
    <cellStyle name="Normal 2 2 2 14 2 6" xfId="47222" xr:uid="{C8F336A1-2AA2-4184-9E4D-9C82D20EE0BF}"/>
    <cellStyle name="Normal 2 2 2 14 2 6 2" xfId="47223" xr:uid="{AA0C3D5B-194A-4BC0-8EE2-18558A8030B1}"/>
    <cellStyle name="Normal 2 2 2 14 2 7" xfId="47224" xr:uid="{8A5AF739-9B89-4265-B9EB-2B68DC4B380E}"/>
    <cellStyle name="Normal 2 2 2 14 3" xfId="47225" xr:uid="{BDED4969-3ED1-4DF7-ABD2-CBAE42B41D9B}"/>
    <cellStyle name="Normal 2 2 2 14 3 2" xfId="47226" xr:uid="{BD1BF39F-1532-4B4B-B2AD-25D0B819D77A}"/>
    <cellStyle name="Normal 2 2 2 14 3 2 2" xfId="47227" xr:uid="{ADB97242-E181-4794-8DB9-1235CB5787C1}"/>
    <cellStyle name="Normal 2 2 2 14 3 2 2 2" xfId="47228" xr:uid="{DB7BBF87-88DE-491D-83A1-7C402A5C5505}"/>
    <cellStyle name="Normal 2 2 2 14 3 2 2 2 2" xfId="47229" xr:uid="{E9DDA158-4469-4540-9C82-648529871F5C}"/>
    <cellStyle name="Normal 2 2 2 14 3 2 2 2 2 2" xfId="47230" xr:uid="{5CC384F4-4122-400F-A244-A682C5CC6C1C}"/>
    <cellStyle name="Normal 2 2 2 14 3 2 2 2 2 2 2" xfId="47231" xr:uid="{B8AE449A-92AD-4A38-818A-6B7A3F869497}"/>
    <cellStyle name="Normal 2 2 2 14 3 2 2 2 2 3" xfId="47232" xr:uid="{02BEC205-2258-431D-9F6B-FBB8B31C175A}"/>
    <cellStyle name="Normal 2 2 2 14 3 2 2 2 3" xfId="47233" xr:uid="{5A43026D-57C7-4D39-A2D0-0B13CB5DD4BB}"/>
    <cellStyle name="Normal 2 2 2 14 3 2 2 2 3 2" xfId="47234" xr:uid="{40665E9C-6ED2-442F-BF88-CCB1F0117398}"/>
    <cellStyle name="Normal 2 2 2 14 3 2 2 2 4" xfId="47235" xr:uid="{00BB639F-0175-42D3-B985-25FA4C1139BF}"/>
    <cellStyle name="Normal 2 2 2 14 3 2 2 3" xfId="47236" xr:uid="{9A94F02B-2AF3-408F-8C6C-24DA853AD392}"/>
    <cellStyle name="Normal 2 2 2 14 3 2 2 3 2" xfId="47237" xr:uid="{071AA783-838B-4C26-8D30-72DFBB383BF8}"/>
    <cellStyle name="Normal 2 2 2 14 3 2 2 3 2 2" xfId="47238" xr:uid="{87B0FA9D-4B0D-4DF9-8B76-3B5578E8C9D1}"/>
    <cellStyle name="Normal 2 2 2 14 3 2 2 3 3" xfId="47239" xr:uid="{E7302019-810D-4685-9412-38C1BDA2083D}"/>
    <cellStyle name="Normal 2 2 2 14 3 2 2 4" xfId="47240" xr:uid="{7FA36D90-850F-47A6-A600-BE83C9F9E21E}"/>
    <cellStyle name="Normal 2 2 2 14 3 2 2 4 2" xfId="47241" xr:uid="{86A57011-6DAA-4199-8823-1256073CD32E}"/>
    <cellStyle name="Normal 2 2 2 14 3 2 2 5" xfId="47242" xr:uid="{D08DE317-EDEC-4714-B847-E077DFC54CB6}"/>
    <cellStyle name="Normal 2 2 2 14 3 2 3" xfId="47243" xr:uid="{70304A1A-7510-4227-BCB5-03100FEB5570}"/>
    <cellStyle name="Normal 2 2 2 14 3 2 3 2" xfId="47244" xr:uid="{8A693369-32CA-4D8A-87C1-C292C34DE9E5}"/>
    <cellStyle name="Normal 2 2 2 14 3 2 3 2 2" xfId="47245" xr:uid="{E36FE91E-1AC5-4398-825F-8BB312B0FF5B}"/>
    <cellStyle name="Normal 2 2 2 14 3 2 3 2 2 2" xfId="47246" xr:uid="{1054C709-82D5-4B3D-8C52-849BB02FD882}"/>
    <cellStyle name="Normal 2 2 2 14 3 2 3 2 3" xfId="47247" xr:uid="{D8533948-AD7D-458E-BB16-EB31A0610C68}"/>
    <cellStyle name="Normal 2 2 2 14 3 2 3 3" xfId="47248" xr:uid="{9642A773-09D6-4EF9-8AB8-ED5050AAE492}"/>
    <cellStyle name="Normal 2 2 2 14 3 2 3 3 2" xfId="47249" xr:uid="{82CB7CE5-EF9C-4BCB-8645-673F914D5D77}"/>
    <cellStyle name="Normal 2 2 2 14 3 2 3 4" xfId="47250" xr:uid="{5AD79241-FB06-45EA-BE18-C0C40193E86F}"/>
    <cellStyle name="Normal 2 2 2 14 3 2 4" xfId="47251" xr:uid="{8FA6EC5A-7198-44B2-865C-978CAA57858E}"/>
    <cellStyle name="Normal 2 2 2 14 3 2 4 2" xfId="47252" xr:uid="{A8D84852-D5B1-4362-8965-4FF6BF2C3AFF}"/>
    <cellStyle name="Normal 2 2 2 14 3 2 4 2 2" xfId="47253" xr:uid="{808C50F4-67AC-4FBB-B759-621CCA62D039}"/>
    <cellStyle name="Normal 2 2 2 14 3 2 4 3" xfId="47254" xr:uid="{555A1376-98A6-4AB8-9318-9CE929EDD84C}"/>
    <cellStyle name="Normal 2 2 2 14 3 2 5" xfId="47255" xr:uid="{5121680E-962A-4E7B-B883-C63A816FE950}"/>
    <cellStyle name="Normal 2 2 2 14 3 2 5 2" xfId="47256" xr:uid="{E5DB91B7-F278-4442-9458-A1CA13BAF385}"/>
    <cellStyle name="Normal 2 2 2 14 3 2 6" xfId="47257" xr:uid="{887D0EB8-A999-4D7A-80AB-9D1FB194473A}"/>
    <cellStyle name="Normal 2 2 2 14 3 3" xfId="47258" xr:uid="{712139DB-BFF7-4FD8-88DB-0D509FA3E8E6}"/>
    <cellStyle name="Normal 2 2 2 14 3 3 2" xfId="47259" xr:uid="{B4C77CEA-DBBB-484A-80C6-2EDD0BD8EF5F}"/>
    <cellStyle name="Normal 2 2 2 14 3 3 2 2" xfId="47260" xr:uid="{4B8DC4DA-9BD7-406C-93ED-9F4E13425248}"/>
    <cellStyle name="Normal 2 2 2 14 3 3 2 2 2" xfId="47261" xr:uid="{BE526047-DED1-479C-AE78-5D427693FCF5}"/>
    <cellStyle name="Normal 2 2 2 14 3 3 2 2 2 2" xfId="47262" xr:uid="{2B206778-AF94-4EE1-8934-8E65E96FB785}"/>
    <cellStyle name="Normal 2 2 2 14 3 3 2 2 3" xfId="47263" xr:uid="{1DD28BDE-0F39-47FF-AB2F-9A8B6F61CC5C}"/>
    <cellStyle name="Normal 2 2 2 14 3 3 2 3" xfId="47264" xr:uid="{555B14C0-90E3-4581-8144-1744884F551F}"/>
    <cellStyle name="Normal 2 2 2 14 3 3 2 3 2" xfId="47265" xr:uid="{AFD555DC-4D0D-40CD-9E8B-A846AC446234}"/>
    <cellStyle name="Normal 2 2 2 14 3 3 2 4" xfId="47266" xr:uid="{DD965DD4-898D-4821-94FA-C81FE9A55CC8}"/>
    <cellStyle name="Normal 2 2 2 14 3 3 3" xfId="47267" xr:uid="{C848A7CA-BAB9-43CE-BF91-F8E2045C01FB}"/>
    <cellStyle name="Normal 2 2 2 14 3 3 3 2" xfId="47268" xr:uid="{8B1A76D7-BECD-4C19-9123-05588F20AE8E}"/>
    <cellStyle name="Normal 2 2 2 14 3 3 3 2 2" xfId="47269" xr:uid="{F71574CB-828A-4EB1-8C10-E4B68AFB3B65}"/>
    <cellStyle name="Normal 2 2 2 14 3 3 3 3" xfId="47270" xr:uid="{F45863F4-F21B-4DCB-A0D1-96ECB6E87435}"/>
    <cellStyle name="Normal 2 2 2 14 3 3 4" xfId="47271" xr:uid="{063BE64F-BB37-41C3-9BAB-68CD4C45C3A7}"/>
    <cellStyle name="Normal 2 2 2 14 3 3 4 2" xfId="47272" xr:uid="{8320ADBF-3524-4E7B-8EBB-9958338CDEE3}"/>
    <cellStyle name="Normal 2 2 2 14 3 3 5" xfId="47273" xr:uid="{144BAB25-6C94-4B62-90C5-21C2BD0C5A0D}"/>
    <cellStyle name="Normal 2 2 2 14 3 4" xfId="47274" xr:uid="{2FD09318-2B96-4B16-B6A8-3B89A292D056}"/>
    <cellStyle name="Normal 2 2 2 14 3 4 2" xfId="47275" xr:uid="{2CD8B5E5-77D8-4843-8C09-6C1B42B5FA30}"/>
    <cellStyle name="Normal 2 2 2 14 3 4 2 2" xfId="47276" xr:uid="{4E64CF67-A2BD-4CCA-B0AF-B4F47875CE65}"/>
    <cellStyle name="Normal 2 2 2 14 3 4 2 2 2" xfId="47277" xr:uid="{710F25A9-C831-4699-AB02-65074EAF5C14}"/>
    <cellStyle name="Normal 2 2 2 14 3 4 2 3" xfId="47278" xr:uid="{273CC056-BFD2-4CD2-99C4-56B802E47893}"/>
    <cellStyle name="Normal 2 2 2 14 3 4 3" xfId="47279" xr:uid="{155B4EE1-3D84-420C-B9D9-EA4E178A2F62}"/>
    <cellStyle name="Normal 2 2 2 14 3 4 3 2" xfId="47280" xr:uid="{706294E5-8E01-4205-A706-E713BB2AC726}"/>
    <cellStyle name="Normal 2 2 2 14 3 4 4" xfId="47281" xr:uid="{3A921F70-F997-4540-B4A7-A6CF23255CB8}"/>
    <cellStyle name="Normal 2 2 2 14 3 5" xfId="47282" xr:uid="{B7C04290-1EE1-4D5E-BC2E-AC580D0ED071}"/>
    <cellStyle name="Normal 2 2 2 14 3 5 2" xfId="47283" xr:uid="{BF828FCF-47F2-4103-B497-A967B86C1A33}"/>
    <cellStyle name="Normal 2 2 2 14 3 5 2 2" xfId="47284" xr:uid="{799F1AA1-01A0-4C9F-9F1E-7663533E80CD}"/>
    <cellStyle name="Normal 2 2 2 14 3 5 3" xfId="47285" xr:uid="{D4C201B6-5D11-4081-9B68-0C590DC39AD8}"/>
    <cellStyle name="Normal 2 2 2 14 3 6" xfId="47286" xr:uid="{716CB021-A617-45E7-8748-D8400D9B1BF4}"/>
    <cellStyle name="Normal 2 2 2 14 3 6 2" xfId="47287" xr:uid="{9C4DF02D-0AC7-473A-9F5E-9851B6BE31F6}"/>
    <cellStyle name="Normal 2 2 2 14 3 7" xfId="47288" xr:uid="{2A0D9D81-70C5-41D6-AFA6-507E147E5EB6}"/>
    <cellStyle name="Normal 2 2 2 14 4" xfId="47289" xr:uid="{FCE29A6B-BD09-4634-806D-45029F947F12}"/>
    <cellStyle name="Normal 2 2 2 14 4 2" xfId="47290" xr:uid="{789632C1-DAC6-4762-B31D-15692B7AFA91}"/>
    <cellStyle name="Normal 2 2 2 14 4 2 2" xfId="47291" xr:uid="{A64533B8-4FEB-4A01-A20B-94AB781F4F90}"/>
    <cellStyle name="Normal 2 2 2 14 4 2 2 2" xfId="47292" xr:uid="{F64A120E-A601-48E7-BFDE-C8903B03801B}"/>
    <cellStyle name="Normal 2 2 2 14 4 2 2 2 2" xfId="47293" xr:uid="{8BB49486-7D45-4CF1-9D34-348C43BCFD6F}"/>
    <cellStyle name="Normal 2 2 2 14 4 2 2 2 2 2" xfId="47294" xr:uid="{B84170D7-B10D-49CA-B467-E01387F709C4}"/>
    <cellStyle name="Normal 2 2 2 14 4 2 2 2 3" xfId="47295" xr:uid="{2D863A05-A7B2-4989-A52C-058509451883}"/>
    <cellStyle name="Normal 2 2 2 14 4 2 2 3" xfId="47296" xr:uid="{C25B6676-E9CB-4376-A665-CCEC3913D3CD}"/>
    <cellStyle name="Normal 2 2 2 14 4 2 2 3 2" xfId="47297" xr:uid="{7C5ACEFE-5732-49F2-BF36-925450AA6848}"/>
    <cellStyle name="Normal 2 2 2 14 4 2 2 4" xfId="47298" xr:uid="{429C29A2-08C6-4A6A-A1DA-5B4AFB6120B0}"/>
    <cellStyle name="Normal 2 2 2 14 4 2 3" xfId="47299" xr:uid="{CC989AC5-955D-496C-A437-EBC9B06F7063}"/>
    <cellStyle name="Normal 2 2 2 14 4 2 3 2" xfId="47300" xr:uid="{722A514B-6E1F-4674-93C1-2B30691994DB}"/>
    <cellStyle name="Normal 2 2 2 14 4 2 3 2 2" xfId="47301" xr:uid="{9F0A69DE-64E0-476C-967C-F06B25E32699}"/>
    <cellStyle name="Normal 2 2 2 14 4 2 3 3" xfId="47302" xr:uid="{B1220910-CD73-411E-8A9C-69495E854908}"/>
    <cellStyle name="Normal 2 2 2 14 4 2 4" xfId="47303" xr:uid="{51A2D40A-8EE8-4DCD-8C76-71B03CC86BE5}"/>
    <cellStyle name="Normal 2 2 2 14 4 2 4 2" xfId="47304" xr:uid="{6AC3536D-92D0-4422-866B-3991831E6308}"/>
    <cellStyle name="Normal 2 2 2 14 4 2 5" xfId="47305" xr:uid="{998D8F59-8BC8-422C-8747-6073B78A3945}"/>
    <cellStyle name="Normal 2 2 2 14 4 3" xfId="47306" xr:uid="{FB0A429A-E3A0-4373-9F8C-F54850822AA6}"/>
    <cellStyle name="Normal 2 2 2 14 4 3 2" xfId="47307" xr:uid="{BF055B47-638A-4A47-B4DA-622627D36475}"/>
    <cellStyle name="Normal 2 2 2 14 4 3 2 2" xfId="47308" xr:uid="{94EF0F3B-5C9C-4B8B-94AF-D654EBD2C409}"/>
    <cellStyle name="Normal 2 2 2 14 4 3 2 2 2" xfId="47309" xr:uid="{D970032C-4F32-4A71-ABB0-94A4721C6E76}"/>
    <cellStyle name="Normal 2 2 2 14 4 3 2 3" xfId="47310" xr:uid="{C7C24AAE-8E27-4EB2-9A71-BE120FE72794}"/>
    <cellStyle name="Normal 2 2 2 14 4 3 3" xfId="47311" xr:uid="{82E689FA-DE2A-4E00-AF82-0114DA6B8D44}"/>
    <cellStyle name="Normal 2 2 2 14 4 3 3 2" xfId="47312" xr:uid="{864901BF-3528-468C-AB82-3B848EB69680}"/>
    <cellStyle name="Normal 2 2 2 14 4 3 4" xfId="47313" xr:uid="{B2C8A8A3-D91A-488C-B421-2280241D2C46}"/>
    <cellStyle name="Normal 2 2 2 14 4 4" xfId="47314" xr:uid="{E1658D7A-9F57-451D-A733-C5DADAB4C717}"/>
    <cellStyle name="Normal 2 2 2 14 4 4 2" xfId="47315" xr:uid="{65C9BF58-68DC-4188-B06D-9263145E90B2}"/>
    <cellStyle name="Normal 2 2 2 14 4 4 2 2" xfId="47316" xr:uid="{331E9A58-630C-412E-8EE9-86CA6F29A5C1}"/>
    <cellStyle name="Normal 2 2 2 14 4 4 3" xfId="47317" xr:uid="{C7CF1806-1E4A-44E0-878E-CC3075C214EF}"/>
    <cellStyle name="Normal 2 2 2 14 4 5" xfId="47318" xr:uid="{45FF6BF3-F3B0-4A43-B453-5844AC937991}"/>
    <cellStyle name="Normal 2 2 2 14 4 5 2" xfId="47319" xr:uid="{84612903-9381-4F41-A87C-A848245557B4}"/>
    <cellStyle name="Normal 2 2 2 14 4 6" xfId="47320" xr:uid="{0466D486-B642-4083-A6C6-4F4664FFE40E}"/>
    <cellStyle name="Normal 2 2 2 14 5" xfId="47321" xr:uid="{F81C0528-3BE9-42A4-9EE0-20EEC77B2723}"/>
    <cellStyle name="Normal 2 2 2 14 5 2" xfId="47322" xr:uid="{612A9478-B99D-4651-B961-220B93C7FCE1}"/>
    <cellStyle name="Normal 2 2 2 14 5 2 2" xfId="47323" xr:uid="{E26D617C-6B2C-4AEA-8DF7-BDB00B0BC0C1}"/>
    <cellStyle name="Normal 2 2 2 14 5 2 2 2" xfId="47324" xr:uid="{28FC012D-12A1-4568-B98B-090B0C1DDF8E}"/>
    <cellStyle name="Normal 2 2 2 14 5 2 2 2 2" xfId="47325" xr:uid="{5EA0A5EC-63D8-4BCF-BAC4-612F9387A345}"/>
    <cellStyle name="Normal 2 2 2 14 5 2 2 3" xfId="47326" xr:uid="{C28A1E0A-61E6-45B0-865C-682FC2CB923F}"/>
    <cellStyle name="Normal 2 2 2 14 5 2 3" xfId="47327" xr:uid="{1901A7BD-55B7-4A54-82DA-0418A2A12245}"/>
    <cellStyle name="Normal 2 2 2 14 5 2 3 2" xfId="47328" xr:uid="{C8A515BE-8799-43B8-AC8E-90E1EA473F06}"/>
    <cellStyle name="Normal 2 2 2 14 5 2 4" xfId="47329" xr:uid="{8D268107-D4A4-45E3-AF93-3EB53C2DF6F1}"/>
    <cellStyle name="Normal 2 2 2 14 5 3" xfId="47330" xr:uid="{5C66F2AD-C08C-4200-9B01-DF3D6F2F52E7}"/>
    <cellStyle name="Normal 2 2 2 14 5 3 2" xfId="47331" xr:uid="{678AE1A7-DFDD-4D3C-9696-BC8DC0C02029}"/>
    <cellStyle name="Normal 2 2 2 14 5 3 2 2" xfId="47332" xr:uid="{F13577B9-8BCD-4AD0-9D62-35932A43E746}"/>
    <cellStyle name="Normal 2 2 2 14 5 3 3" xfId="47333" xr:uid="{23E33A4A-9B65-4546-8885-922280F9D16E}"/>
    <cellStyle name="Normal 2 2 2 14 5 4" xfId="47334" xr:uid="{8D5EE5A3-F4DD-4676-814C-291C198AE78A}"/>
    <cellStyle name="Normal 2 2 2 14 5 4 2" xfId="47335" xr:uid="{4535A75C-88BC-4BC9-B0AC-21525EDE8392}"/>
    <cellStyle name="Normal 2 2 2 14 5 5" xfId="47336" xr:uid="{FE4E0620-3E0C-401B-AB4E-D73153D3C9C0}"/>
    <cellStyle name="Normal 2 2 2 14 6" xfId="47337" xr:uid="{BA495633-50C7-45F0-8E86-8262B57B9631}"/>
    <cellStyle name="Normal 2 2 2 14 6 2" xfId="47338" xr:uid="{B44BA223-2796-4845-9A64-1ED4D01D515E}"/>
    <cellStyle name="Normal 2 2 2 14 6 2 2" xfId="47339" xr:uid="{76C5CF94-A395-4AE0-972C-60ABA3D82AF7}"/>
    <cellStyle name="Normal 2 2 2 14 6 2 2 2" xfId="47340" xr:uid="{D2BCF9C7-DF85-4D79-A8C8-4BA4B3D9C825}"/>
    <cellStyle name="Normal 2 2 2 14 6 2 3" xfId="47341" xr:uid="{4D1D2C76-3963-41A5-9EC6-3965B6E09795}"/>
    <cellStyle name="Normal 2 2 2 14 6 3" xfId="47342" xr:uid="{5C6F1B75-95D3-4015-A15A-38D22C6136FF}"/>
    <cellStyle name="Normal 2 2 2 14 6 3 2" xfId="47343" xr:uid="{95043645-CEB5-40A1-88D0-2F954A086C0E}"/>
    <cellStyle name="Normal 2 2 2 14 6 4" xfId="47344" xr:uid="{BB57AB1D-5748-42C5-9427-2BFDB79EAFEB}"/>
    <cellStyle name="Normal 2 2 2 14 7" xfId="47345" xr:uid="{88F61AA5-4082-43D1-A5CE-26D317F09FD3}"/>
    <cellStyle name="Normal 2 2 2 14 7 2" xfId="47346" xr:uid="{59150805-CD86-4312-946B-B99032541E52}"/>
    <cellStyle name="Normal 2 2 2 14 7 2 2" xfId="47347" xr:uid="{70520A00-2743-4A04-8761-750152A5CB26}"/>
    <cellStyle name="Normal 2 2 2 14 7 3" xfId="47348" xr:uid="{A738FADA-168F-4FF6-BFF0-E32BA3DEB4DA}"/>
    <cellStyle name="Normal 2 2 2 14 8" xfId="47349" xr:uid="{AF1CE752-48FA-4DD8-8B54-BD2A1DA16505}"/>
    <cellStyle name="Normal 2 2 2 14 8 2" xfId="47350" xr:uid="{4A0FD106-4507-4F5F-A34A-8EF4D338626D}"/>
    <cellStyle name="Normal 2 2 2 14 9" xfId="47351" xr:uid="{BDEE2FC2-30DF-45E6-8439-6FCCE6460A84}"/>
    <cellStyle name="Normal 2 2 2 15" xfId="47352" xr:uid="{58548A99-841B-4DF0-BE1C-E33DD2A5A99E}"/>
    <cellStyle name="Normal 2 2 2 15 2" xfId="47353" xr:uid="{6B117411-31DC-40B3-A874-7E7633321315}"/>
    <cellStyle name="Normal 2 2 2 15 2 2" xfId="47354" xr:uid="{021D66F6-8882-4EFD-85D6-182CB4CEF272}"/>
    <cellStyle name="Normal 2 2 2 15 2 2 2" xfId="47355" xr:uid="{F2C907AA-AD87-40AD-B510-229B7134EA41}"/>
    <cellStyle name="Normal 2 2 2 15 2 2 2 2" xfId="47356" xr:uid="{2D961350-A91B-4506-A4C0-165E22114657}"/>
    <cellStyle name="Normal 2 2 2 15 2 2 2 2 2" xfId="47357" xr:uid="{62CC58A2-69D3-411F-81BC-170BC32D292E}"/>
    <cellStyle name="Normal 2 2 2 15 2 2 2 2 2 2" xfId="47358" xr:uid="{4706DE10-48E6-493F-8873-664C54B7D949}"/>
    <cellStyle name="Normal 2 2 2 15 2 2 2 2 2 2 2" xfId="47359" xr:uid="{83810505-2FA4-46EB-8228-E02B5FDE280D}"/>
    <cellStyle name="Normal 2 2 2 15 2 2 2 2 2 3" xfId="47360" xr:uid="{DF2D4BAA-F406-4421-83D6-DC99A8D0F1DA}"/>
    <cellStyle name="Normal 2 2 2 15 2 2 2 2 3" xfId="47361" xr:uid="{66FA4F92-611C-4E01-9AC4-30A81675CF22}"/>
    <cellStyle name="Normal 2 2 2 15 2 2 2 2 3 2" xfId="47362" xr:uid="{8F914FC8-E027-4FE4-9C41-DCFD2536A09A}"/>
    <cellStyle name="Normal 2 2 2 15 2 2 2 2 4" xfId="47363" xr:uid="{F859B4F0-D666-407F-AC2D-5539AA6C602E}"/>
    <cellStyle name="Normal 2 2 2 15 2 2 2 3" xfId="47364" xr:uid="{CEAC3D87-D4FE-4237-9C4F-9DB65365542F}"/>
    <cellStyle name="Normal 2 2 2 15 2 2 2 3 2" xfId="47365" xr:uid="{F024A92B-5BEB-47E1-82C1-F84F06FA04DC}"/>
    <cellStyle name="Normal 2 2 2 15 2 2 2 3 2 2" xfId="47366" xr:uid="{F045937A-4B29-498E-8943-297E1A7E9774}"/>
    <cellStyle name="Normal 2 2 2 15 2 2 2 3 3" xfId="47367" xr:uid="{DD28994C-50BF-4852-9818-60E1D87EC2BD}"/>
    <cellStyle name="Normal 2 2 2 15 2 2 2 4" xfId="47368" xr:uid="{3BEFEA81-47CD-4AE1-A91E-B7C7AFDF340C}"/>
    <cellStyle name="Normal 2 2 2 15 2 2 2 4 2" xfId="47369" xr:uid="{7EE3C7F2-5188-4D76-BD81-2C86C4D959A1}"/>
    <cellStyle name="Normal 2 2 2 15 2 2 2 5" xfId="47370" xr:uid="{3F3745C6-A53A-4256-BEB0-24BA3F3AA808}"/>
    <cellStyle name="Normal 2 2 2 15 2 2 3" xfId="47371" xr:uid="{4CB0327E-49F0-4870-BD2E-4E09507C9F60}"/>
    <cellStyle name="Normal 2 2 2 15 2 2 3 2" xfId="47372" xr:uid="{656BA30B-BEF3-4E33-96BE-C771BCAC0C5C}"/>
    <cellStyle name="Normal 2 2 2 15 2 2 3 2 2" xfId="47373" xr:uid="{B76A6145-2B13-4EE9-A5DB-D11B8E476DAE}"/>
    <cellStyle name="Normal 2 2 2 15 2 2 3 2 2 2" xfId="47374" xr:uid="{8DC62F7F-B800-43C1-96D2-B749779C3BFD}"/>
    <cellStyle name="Normal 2 2 2 15 2 2 3 2 3" xfId="47375" xr:uid="{663F9B54-48CE-4830-8705-5E13C7274E65}"/>
    <cellStyle name="Normal 2 2 2 15 2 2 3 3" xfId="47376" xr:uid="{DB5753BA-B56D-46D2-AC1C-303C8DDB8EC9}"/>
    <cellStyle name="Normal 2 2 2 15 2 2 3 3 2" xfId="47377" xr:uid="{F3FE3B09-3944-41A4-B88F-8960BEF230B8}"/>
    <cellStyle name="Normal 2 2 2 15 2 2 3 4" xfId="47378" xr:uid="{9CFF71E2-35A2-403C-AA7F-706DACF9D329}"/>
    <cellStyle name="Normal 2 2 2 15 2 2 4" xfId="47379" xr:uid="{02078BF8-01E0-44C6-A040-164ED4E490D2}"/>
    <cellStyle name="Normal 2 2 2 15 2 2 4 2" xfId="47380" xr:uid="{7B5C3E80-0B43-4C32-A7C7-5FE52CB1EA65}"/>
    <cellStyle name="Normal 2 2 2 15 2 2 4 2 2" xfId="47381" xr:uid="{FD24AC4A-834B-4098-A8B8-B303953D419D}"/>
    <cellStyle name="Normal 2 2 2 15 2 2 4 3" xfId="47382" xr:uid="{213793B7-0817-4E93-AEE4-EF101CAE834E}"/>
    <cellStyle name="Normal 2 2 2 15 2 2 5" xfId="47383" xr:uid="{6EC51ACE-FDD5-4C5C-96C1-480C0ED5F92B}"/>
    <cellStyle name="Normal 2 2 2 15 2 2 5 2" xfId="47384" xr:uid="{CFFC0972-1C95-4256-A3E4-E24F2F4AE8D9}"/>
    <cellStyle name="Normal 2 2 2 15 2 2 6" xfId="47385" xr:uid="{6F85BC15-9B78-47E1-ADB1-0CE2710FEDED}"/>
    <cellStyle name="Normal 2 2 2 15 2 3" xfId="47386" xr:uid="{A87F1A2E-D900-4D8D-8EA3-06C1B1D48109}"/>
    <cellStyle name="Normal 2 2 2 15 2 3 2" xfId="47387" xr:uid="{AEA6862C-F720-4595-AC3C-0989EE92E9F2}"/>
    <cellStyle name="Normal 2 2 2 15 2 3 2 2" xfId="47388" xr:uid="{491AA0A8-50FC-4268-914A-1D52F871676A}"/>
    <cellStyle name="Normal 2 2 2 15 2 3 2 2 2" xfId="47389" xr:uid="{EE69D6E1-A002-40F5-BB19-3BE1F9654501}"/>
    <cellStyle name="Normal 2 2 2 15 2 3 2 2 2 2" xfId="47390" xr:uid="{7F19D106-58B5-4558-BE33-F76479F87F8D}"/>
    <cellStyle name="Normal 2 2 2 15 2 3 2 2 3" xfId="47391" xr:uid="{8AD859D5-7CB4-4974-BAF4-143FF3782F23}"/>
    <cellStyle name="Normal 2 2 2 15 2 3 2 3" xfId="47392" xr:uid="{6565C205-92CE-453D-962D-61172884A982}"/>
    <cellStyle name="Normal 2 2 2 15 2 3 2 3 2" xfId="47393" xr:uid="{E4E47753-8D65-49B5-873D-240039D5CCE4}"/>
    <cellStyle name="Normal 2 2 2 15 2 3 2 4" xfId="47394" xr:uid="{58F990B0-8B3C-4B8B-BB4A-8F59125918C1}"/>
    <cellStyle name="Normal 2 2 2 15 2 3 3" xfId="47395" xr:uid="{03610978-E358-4C01-B875-A30AAEEF2A52}"/>
    <cellStyle name="Normal 2 2 2 15 2 3 3 2" xfId="47396" xr:uid="{59E7C9BC-1C2A-42F9-BE95-9EFE5E4FE523}"/>
    <cellStyle name="Normal 2 2 2 15 2 3 3 2 2" xfId="47397" xr:uid="{499D664F-BC42-4439-B23C-7114773248F6}"/>
    <cellStyle name="Normal 2 2 2 15 2 3 3 3" xfId="47398" xr:uid="{A55EF954-F80B-4A5F-8B41-1A1E32D831F1}"/>
    <cellStyle name="Normal 2 2 2 15 2 3 4" xfId="47399" xr:uid="{571E87CE-A5C4-4B58-99A6-1EEE67BE8D01}"/>
    <cellStyle name="Normal 2 2 2 15 2 3 4 2" xfId="47400" xr:uid="{2AA96A18-314C-4CAD-BF84-4537C33728C3}"/>
    <cellStyle name="Normal 2 2 2 15 2 3 5" xfId="47401" xr:uid="{99B70D19-77DF-4162-A817-ACEAC4F90C3A}"/>
    <cellStyle name="Normal 2 2 2 15 2 4" xfId="47402" xr:uid="{A0BA0B77-775B-440D-B0A6-B6C91094510B}"/>
    <cellStyle name="Normal 2 2 2 15 2 4 2" xfId="47403" xr:uid="{EF9FDED3-7682-4587-8686-920CC5B87EF2}"/>
    <cellStyle name="Normal 2 2 2 15 2 4 2 2" xfId="47404" xr:uid="{D8EFB5BA-1AF5-4176-8C00-B7FF832FD27C}"/>
    <cellStyle name="Normal 2 2 2 15 2 4 2 2 2" xfId="47405" xr:uid="{E9DFDD2F-3534-4096-BC4B-6027739316B3}"/>
    <cellStyle name="Normal 2 2 2 15 2 4 2 3" xfId="47406" xr:uid="{35B504CD-A5ED-4B23-8053-52C9289B1BAD}"/>
    <cellStyle name="Normal 2 2 2 15 2 4 3" xfId="47407" xr:uid="{5E50843A-07E0-4FB4-85AF-9B8A441233FC}"/>
    <cellStyle name="Normal 2 2 2 15 2 4 3 2" xfId="47408" xr:uid="{D1326BCE-462D-4924-850B-8EBF04D6ABD2}"/>
    <cellStyle name="Normal 2 2 2 15 2 4 4" xfId="47409" xr:uid="{C22DC810-3704-4A5E-A9DA-394317B10E6E}"/>
    <cellStyle name="Normal 2 2 2 15 2 5" xfId="47410" xr:uid="{FD70C676-354F-4864-A6B8-3168EDF0F9AE}"/>
    <cellStyle name="Normal 2 2 2 15 2 5 2" xfId="47411" xr:uid="{3943D85E-636A-40D7-99A5-BF5F571DC962}"/>
    <cellStyle name="Normal 2 2 2 15 2 5 2 2" xfId="47412" xr:uid="{72701B61-3E23-4744-A55A-6DDE93D115C4}"/>
    <cellStyle name="Normal 2 2 2 15 2 5 3" xfId="47413" xr:uid="{40D1B2CD-C3B1-432D-8FE2-DC7652C5B3A0}"/>
    <cellStyle name="Normal 2 2 2 15 2 6" xfId="47414" xr:uid="{03F2DE86-F280-4D19-BFE3-0973FEBF5DF8}"/>
    <cellStyle name="Normal 2 2 2 15 2 6 2" xfId="47415" xr:uid="{F77792E2-42BC-42E7-8143-8B1F641E7B36}"/>
    <cellStyle name="Normal 2 2 2 15 2 7" xfId="47416" xr:uid="{68460337-1CC3-4EC7-A835-07F42A4F83AA}"/>
    <cellStyle name="Normal 2 2 2 15 3" xfId="47417" xr:uid="{61BEC26F-8ED5-42AA-BB38-3041DDD9E55E}"/>
    <cellStyle name="Normal 2 2 2 15 3 2" xfId="47418" xr:uid="{0DFEC82E-0EDD-432A-972C-D5FCA52C7530}"/>
    <cellStyle name="Normal 2 2 2 15 3 2 2" xfId="47419" xr:uid="{B44649E3-16F1-49BD-ADE1-02F141CE77A3}"/>
    <cellStyle name="Normal 2 2 2 15 3 2 2 2" xfId="47420" xr:uid="{DC1DBED9-B5B0-41FF-AA8B-8E316A94B79F}"/>
    <cellStyle name="Normal 2 2 2 15 3 2 2 2 2" xfId="47421" xr:uid="{E8392AF6-1B5F-44A9-B831-E34C167BF403}"/>
    <cellStyle name="Normal 2 2 2 15 3 2 2 2 2 2" xfId="47422" xr:uid="{4CBFBEFB-8B15-4774-8D44-F273A6CF143A}"/>
    <cellStyle name="Normal 2 2 2 15 3 2 2 2 2 2 2" xfId="47423" xr:uid="{78246A3C-75FE-40E7-A355-077F30265251}"/>
    <cellStyle name="Normal 2 2 2 15 3 2 2 2 2 3" xfId="47424" xr:uid="{D7E15203-D1A8-4C66-B36E-9B1E98837431}"/>
    <cellStyle name="Normal 2 2 2 15 3 2 2 2 3" xfId="47425" xr:uid="{712E1F1C-6270-4CAC-8CF8-4EA204193713}"/>
    <cellStyle name="Normal 2 2 2 15 3 2 2 2 3 2" xfId="47426" xr:uid="{4DDF62FA-3F98-4ACB-BE06-5F6DB3589948}"/>
    <cellStyle name="Normal 2 2 2 15 3 2 2 2 4" xfId="47427" xr:uid="{FDE18CB1-F35D-4622-AB4B-6FDC8AA3D37D}"/>
    <cellStyle name="Normal 2 2 2 15 3 2 2 3" xfId="47428" xr:uid="{F6A627EB-8BBF-436C-8D8C-E8A921D86429}"/>
    <cellStyle name="Normal 2 2 2 15 3 2 2 3 2" xfId="47429" xr:uid="{88AE3483-3DA2-4D83-B1C2-FA37ADAE4EA4}"/>
    <cellStyle name="Normal 2 2 2 15 3 2 2 3 2 2" xfId="47430" xr:uid="{AC28D23D-F71A-408F-9C79-AD40D5742333}"/>
    <cellStyle name="Normal 2 2 2 15 3 2 2 3 3" xfId="47431" xr:uid="{F7D37B36-0D5A-45BE-A801-7F1EBF59FD5C}"/>
    <cellStyle name="Normal 2 2 2 15 3 2 2 4" xfId="47432" xr:uid="{E4E21601-F761-4B6B-9A36-8ACC39001E21}"/>
    <cellStyle name="Normal 2 2 2 15 3 2 2 4 2" xfId="47433" xr:uid="{B61CB565-00FF-4C95-8143-CFF7F53467BC}"/>
    <cellStyle name="Normal 2 2 2 15 3 2 2 5" xfId="47434" xr:uid="{DEE0FC81-8603-4493-9052-F85E1C1A2B80}"/>
    <cellStyle name="Normal 2 2 2 15 3 2 3" xfId="47435" xr:uid="{AA9BAE66-6174-4C7C-83D5-D63B4CBD3A08}"/>
    <cellStyle name="Normal 2 2 2 15 3 2 3 2" xfId="47436" xr:uid="{E5595409-2E1F-45F4-8206-96218CE62117}"/>
    <cellStyle name="Normal 2 2 2 15 3 2 3 2 2" xfId="47437" xr:uid="{EC2EB61A-9BD7-4C1F-89AA-E5F87D816702}"/>
    <cellStyle name="Normal 2 2 2 15 3 2 3 2 2 2" xfId="47438" xr:uid="{2E41F096-9E5F-4341-B429-1018A3FAB7C2}"/>
    <cellStyle name="Normal 2 2 2 15 3 2 3 2 3" xfId="47439" xr:uid="{1D806EB5-338B-45D8-A6CD-CC284D2A5CAA}"/>
    <cellStyle name="Normal 2 2 2 15 3 2 3 3" xfId="47440" xr:uid="{D7FEEDBB-6FD9-4304-8D9D-39F997239EED}"/>
    <cellStyle name="Normal 2 2 2 15 3 2 3 3 2" xfId="47441" xr:uid="{C1CE7656-28F9-4830-BC70-FC9EAB0B586E}"/>
    <cellStyle name="Normal 2 2 2 15 3 2 3 4" xfId="47442" xr:uid="{D09127E9-F0F0-4A38-BA11-634510179D2A}"/>
    <cellStyle name="Normal 2 2 2 15 3 2 4" xfId="47443" xr:uid="{D315CF58-9D2B-4120-9CFE-117501072512}"/>
    <cellStyle name="Normal 2 2 2 15 3 2 4 2" xfId="47444" xr:uid="{12A608C2-02DF-4089-9EDB-2E1282EB56A4}"/>
    <cellStyle name="Normal 2 2 2 15 3 2 4 2 2" xfId="47445" xr:uid="{A8E9D194-8D49-4D77-8BBE-52D07AC3A4FA}"/>
    <cellStyle name="Normal 2 2 2 15 3 2 4 3" xfId="47446" xr:uid="{BA4E08C1-FB07-4253-99B2-9E831E1EEEF1}"/>
    <cellStyle name="Normal 2 2 2 15 3 2 5" xfId="47447" xr:uid="{A3DD149F-90D5-49BC-BA7E-81FD82F29DDC}"/>
    <cellStyle name="Normal 2 2 2 15 3 2 5 2" xfId="47448" xr:uid="{B132F85F-6170-4FE9-818E-09800A3C523C}"/>
    <cellStyle name="Normal 2 2 2 15 3 2 6" xfId="47449" xr:uid="{4525D883-E214-462C-8770-CFF1BE7C42E6}"/>
    <cellStyle name="Normal 2 2 2 15 3 3" xfId="47450" xr:uid="{FF720230-0AAF-433B-A765-AC6261FB3B99}"/>
    <cellStyle name="Normal 2 2 2 15 3 3 2" xfId="47451" xr:uid="{3C019E04-54F7-4986-A909-07D0992420F8}"/>
    <cellStyle name="Normal 2 2 2 15 3 3 2 2" xfId="47452" xr:uid="{C8BC8CE6-FE39-4DAA-9816-C09BF186A3A4}"/>
    <cellStyle name="Normal 2 2 2 15 3 3 2 2 2" xfId="47453" xr:uid="{E0D860F0-1CA6-47A3-B0F8-6EA2DB5C98D4}"/>
    <cellStyle name="Normal 2 2 2 15 3 3 2 2 2 2" xfId="47454" xr:uid="{579216AA-FD4B-42DA-80DC-D82C70AF5578}"/>
    <cellStyle name="Normal 2 2 2 15 3 3 2 2 3" xfId="47455" xr:uid="{5E58D34B-DF1C-420A-9B55-9528EF150C5D}"/>
    <cellStyle name="Normal 2 2 2 15 3 3 2 3" xfId="47456" xr:uid="{A712AC40-A69C-4C0B-9E2A-E60372227C30}"/>
    <cellStyle name="Normal 2 2 2 15 3 3 2 3 2" xfId="47457" xr:uid="{62BB9CEC-E3C3-46AE-BE96-25D3024823A7}"/>
    <cellStyle name="Normal 2 2 2 15 3 3 2 4" xfId="47458" xr:uid="{B7899374-F625-4377-B84C-5FB573CC75B3}"/>
    <cellStyle name="Normal 2 2 2 15 3 3 3" xfId="47459" xr:uid="{CAFEEECC-2D41-418F-A385-1ED16B70275E}"/>
    <cellStyle name="Normal 2 2 2 15 3 3 3 2" xfId="47460" xr:uid="{43F05131-9380-47E9-BEBA-28B2FE92E1C3}"/>
    <cellStyle name="Normal 2 2 2 15 3 3 3 2 2" xfId="47461" xr:uid="{227FF46E-C982-4F99-B494-FAE88CA4017B}"/>
    <cellStyle name="Normal 2 2 2 15 3 3 3 3" xfId="47462" xr:uid="{31467D19-EE69-4A21-B69F-E24B8F62F0F2}"/>
    <cellStyle name="Normal 2 2 2 15 3 3 4" xfId="47463" xr:uid="{689FEC7C-26B3-4B5F-A455-CA961BB564DA}"/>
    <cellStyle name="Normal 2 2 2 15 3 3 4 2" xfId="47464" xr:uid="{50EF7C10-133E-4139-B6DA-9A8284FD1BF0}"/>
    <cellStyle name="Normal 2 2 2 15 3 3 5" xfId="47465" xr:uid="{90D4B3ED-95B0-4A27-9CFA-86BA6661F861}"/>
    <cellStyle name="Normal 2 2 2 15 3 4" xfId="47466" xr:uid="{7356B0AE-1906-4941-9C31-5994A72C1CCD}"/>
    <cellStyle name="Normal 2 2 2 15 3 4 2" xfId="47467" xr:uid="{72057B1D-0C01-4DA0-8E93-2ADD13D97DAD}"/>
    <cellStyle name="Normal 2 2 2 15 3 4 2 2" xfId="47468" xr:uid="{6E7F109A-E6F5-4E1C-B66B-641267A61555}"/>
    <cellStyle name="Normal 2 2 2 15 3 4 2 2 2" xfId="47469" xr:uid="{9D06FE56-CA20-4CEE-8EBA-A494395BD82F}"/>
    <cellStyle name="Normal 2 2 2 15 3 4 2 3" xfId="47470" xr:uid="{F4BAAF78-5A1B-4F9B-8907-EEB62EFAD8FF}"/>
    <cellStyle name="Normal 2 2 2 15 3 4 3" xfId="47471" xr:uid="{DF319D76-2804-43EE-8BB4-26811A385277}"/>
    <cellStyle name="Normal 2 2 2 15 3 4 3 2" xfId="47472" xr:uid="{4EA0DE7B-4D0B-414B-AE48-992145EA7163}"/>
    <cellStyle name="Normal 2 2 2 15 3 4 4" xfId="47473" xr:uid="{49FE0B93-C17C-4E81-A8D9-35758E2BDC86}"/>
    <cellStyle name="Normal 2 2 2 15 3 5" xfId="47474" xr:uid="{86DA2DEA-7DC1-41EA-B79C-24CA6B26CA3D}"/>
    <cellStyle name="Normal 2 2 2 15 3 5 2" xfId="47475" xr:uid="{2DFFA65F-DC2C-43C6-A999-C35D751189F4}"/>
    <cellStyle name="Normal 2 2 2 15 3 5 2 2" xfId="47476" xr:uid="{2A97FCA8-8253-488E-9A52-A2B01C401EAF}"/>
    <cellStyle name="Normal 2 2 2 15 3 5 3" xfId="47477" xr:uid="{947AE4E0-778A-422E-A888-73270FBCA4BE}"/>
    <cellStyle name="Normal 2 2 2 15 3 6" xfId="47478" xr:uid="{BEFFA33D-C763-4E35-8C66-5540FEC264EB}"/>
    <cellStyle name="Normal 2 2 2 15 3 6 2" xfId="47479" xr:uid="{79892857-0ACA-49B5-848F-943EA8670E62}"/>
    <cellStyle name="Normal 2 2 2 15 3 7" xfId="47480" xr:uid="{37A12FF6-3202-4CA8-9D55-EE78FB0F5F28}"/>
    <cellStyle name="Normal 2 2 2 15 4" xfId="47481" xr:uid="{84D542C5-C8DB-489C-9F53-7B387785F2C1}"/>
    <cellStyle name="Normal 2 2 2 15 4 2" xfId="47482" xr:uid="{DC96D772-62B1-44BC-9B4A-A4FE4D8DB2B4}"/>
    <cellStyle name="Normal 2 2 2 15 4 2 2" xfId="47483" xr:uid="{E83B5EF0-6697-4A3F-B00F-75A623F4E850}"/>
    <cellStyle name="Normal 2 2 2 15 4 2 2 2" xfId="47484" xr:uid="{2D141658-CB2B-464C-9EEF-55DDDCDE58FB}"/>
    <cellStyle name="Normal 2 2 2 15 4 2 2 2 2" xfId="47485" xr:uid="{370CBD19-A229-48C6-8635-53CC2C521470}"/>
    <cellStyle name="Normal 2 2 2 15 4 2 2 2 2 2" xfId="47486" xr:uid="{FC28144A-C379-441D-924C-5D24BEBCB909}"/>
    <cellStyle name="Normal 2 2 2 15 4 2 2 2 3" xfId="47487" xr:uid="{B5251304-FBC2-4CBB-BFB4-9570C48E3A0E}"/>
    <cellStyle name="Normal 2 2 2 15 4 2 2 3" xfId="47488" xr:uid="{357BC7EE-2FF2-4FB0-8575-AF213598D4AA}"/>
    <cellStyle name="Normal 2 2 2 15 4 2 2 3 2" xfId="47489" xr:uid="{521B7837-E158-463F-B163-551A5FACFB35}"/>
    <cellStyle name="Normal 2 2 2 15 4 2 2 4" xfId="47490" xr:uid="{9CECEDF3-4524-4502-B9E4-D510D04B2DF6}"/>
    <cellStyle name="Normal 2 2 2 15 4 2 3" xfId="47491" xr:uid="{DA2563C4-82EB-48D0-9965-3F5F3B16D0C1}"/>
    <cellStyle name="Normal 2 2 2 15 4 2 3 2" xfId="47492" xr:uid="{620E33A0-2B7E-46C6-B3E2-20BCA5A58F65}"/>
    <cellStyle name="Normal 2 2 2 15 4 2 3 2 2" xfId="47493" xr:uid="{42F3CC11-2EBD-49ED-A830-DE407174F757}"/>
    <cellStyle name="Normal 2 2 2 15 4 2 3 3" xfId="47494" xr:uid="{FF923169-76D3-4D0F-8AEC-13673D45FA56}"/>
    <cellStyle name="Normal 2 2 2 15 4 2 4" xfId="47495" xr:uid="{F31C7DD1-7535-43C8-9C91-E126E19F7CB9}"/>
    <cellStyle name="Normal 2 2 2 15 4 2 4 2" xfId="47496" xr:uid="{797B03CC-2220-4E9C-B158-AFDF101CEBEF}"/>
    <cellStyle name="Normal 2 2 2 15 4 2 5" xfId="47497" xr:uid="{1914ABD2-57B1-45B5-85BE-65EA916DF72D}"/>
    <cellStyle name="Normal 2 2 2 15 4 3" xfId="47498" xr:uid="{3E850F68-E447-4EF8-B3F3-169921FC24E3}"/>
    <cellStyle name="Normal 2 2 2 15 4 3 2" xfId="47499" xr:uid="{7C58B8D0-32B2-4E26-A53A-106674118299}"/>
    <cellStyle name="Normal 2 2 2 15 4 3 2 2" xfId="47500" xr:uid="{1FD95A0B-45F5-44E7-A390-E3739138D032}"/>
    <cellStyle name="Normal 2 2 2 15 4 3 2 2 2" xfId="47501" xr:uid="{BB77412D-08FE-4363-9283-1F167F5E135A}"/>
    <cellStyle name="Normal 2 2 2 15 4 3 2 3" xfId="47502" xr:uid="{F1AF308E-F4F8-4546-9671-8A168B2A6023}"/>
    <cellStyle name="Normal 2 2 2 15 4 3 3" xfId="47503" xr:uid="{669A336D-AF82-42C6-8DEE-1A58BEBAAD7A}"/>
    <cellStyle name="Normal 2 2 2 15 4 3 3 2" xfId="47504" xr:uid="{8DEB3677-AAF8-46A2-9B5C-BD190FA3EB02}"/>
    <cellStyle name="Normal 2 2 2 15 4 3 4" xfId="47505" xr:uid="{F175DDC2-3263-4B6E-BE1D-5FBD8837CEFB}"/>
    <cellStyle name="Normal 2 2 2 15 4 4" xfId="47506" xr:uid="{6AACFA81-11F0-4912-9760-0E7BB74F9AFE}"/>
    <cellStyle name="Normal 2 2 2 15 4 4 2" xfId="47507" xr:uid="{CB6DF8CF-08DB-40E3-938A-BA52EE2BA038}"/>
    <cellStyle name="Normal 2 2 2 15 4 4 2 2" xfId="47508" xr:uid="{D8C0DFF7-DF7C-45D8-AEE6-E7C8DAA207FB}"/>
    <cellStyle name="Normal 2 2 2 15 4 4 3" xfId="47509" xr:uid="{A6BAD554-774A-42AD-87E9-C38817931FDB}"/>
    <cellStyle name="Normal 2 2 2 15 4 5" xfId="47510" xr:uid="{9086F2CB-E135-4F95-807A-AE49A24FF279}"/>
    <cellStyle name="Normal 2 2 2 15 4 5 2" xfId="47511" xr:uid="{967D6D3E-6263-4B79-AA48-2145133DE550}"/>
    <cellStyle name="Normal 2 2 2 15 4 6" xfId="47512" xr:uid="{8D3A2E0A-629D-49A6-ACDF-7ADA79FE4268}"/>
    <cellStyle name="Normal 2 2 2 15 5" xfId="47513" xr:uid="{4C96607B-87C1-45F5-852A-05E855AA1C7D}"/>
    <cellStyle name="Normal 2 2 2 15 5 2" xfId="47514" xr:uid="{116D9AB9-FBC8-4086-8220-BC102DEB656F}"/>
    <cellStyle name="Normal 2 2 2 15 5 2 2" xfId="47515" xr:uid="{917B6E84-D166-4868-ADDD-8F96B8BF6955}"/>
    <cellStyle name="Normal 2 2 2 15 5 2 2 2" xfId="47516" xr:uid="{4E7E7F78-F172-4ED2-A3FC-647259AC4CA7}"/>
    <cellStyle name="Normal 2 2 2 15 5 2 2 2 2" xfId="47517" xr:uid="{CECF6877-C6C6-414A-808F-23DFAAA8CC0F}"/>
    <cellStyle name="Normal 2 2 2 15 5 2 2 3" xfId="47518" xr:uid="{971AAE77-C741-41F8-8091-DE21D18D9821}"/>
    <cellStyle name="Normal 2 2 2 15 5 2 3" xfId="47519" xr:uid="{F9B1EDF2-7BF7-4F0B-B63E-9A2DB4A32700}"/>
    <cellStyle name="Normal 2 2 2 15 5 2 3 2" xfId="47520" xr:uid="{9C06578C-298B-4198-AE20-276BAFCB3E75}"/>
    <cellStyle name="Normal 2 2 2 15 5 2 4" xfId="47521" xr:uid="{B5C30C03-2550-41DC-B537-D9460F0939BA}"/>
    <cellStyle name="Normal 2 2 2 15 5 3" xfId="47522" xr:uid="{66F11C04-4612-43CD-977C-D412DC6F09DE}"/>
    <cellStyle name="Normal 2 2 2 15 5 3 2" xfId="47523" xr:uid="{BC210D4F-C201-421E-85C6-7034AC524B6E}"/>
    <cellStyle name="Normal 2 2 2 15 5 3 2 2" xfId="47524" xr:uid="{25D9313B-65ED-4A9D-9B06-B69882A2727E}"/>
    <cellStyle name="Normal 2 2 2 15 5 3 3" xfId="47525" xr:uid="{3C651D10-B347-4934-9EB1-DC8E4712C52B}"/>
    <cellStyle name="Normal 2 2 2 15 5 4" xfId="47526" xr:uid="{050154CA-5EA4-4686-884D-469DF1C4C01D}"/>
    <cellStyle name="Normal 2 2 2 15 5 4 2" xfId="47527" xr:uid="{7F80BC3B-1EF3-4B17-8543-571A0BED0336}"/>
    <cellStyle name="Normal 2 2 2 15 5 5" xfId="47528" xr:uid="{D81CB3FE-DF43-47DF-AAC5-7F9313AC5EC7}"/>
    <cellStyle name="Normal 2 2 2 15 6" xfId="47529" xr:uid="{536DDF3B-4363-45FB-A8CA-8AB5F46103F7}"/>
    <cellStyle name="Normal 2 2 2 15 6 2" xfId="47530" xr:uid="{081162CA-3EE6-4E61-B623-D1B5EE06AEA1}"/>
    <cellStyle name="Normal 2 2 2 15 6 2 2" xfId="47531" xr:uid="{31C2C75F-DF0A-45CA-87A6-5D9384575C2C}"/>
    <cellStyle name="Normal 2 2 2 15 6 2 2 2" xfId="47532" xr:uid="{0EA40E65-826A-4B6B-A83B-7318DB98FC79}"/>
    <cellStyle name="Normal 2 2 2 15 6 2 3" xfId="47533" xr:uid="{D1CE4827-1999-40F9-9E73-FCD7EEB5D92F}"/>
    <cellStyle name="Normal 2 2 2 15 6 3" xfId="47534" xr:uid="{3B8C955C-AE58-4ADC-9D07-630AEBC142B9}"/>
    <cellStyle name="Normal 2 2 2 15 6 3 2" xfId="47535" xr:uid="{555F38FC-EC77-4298-AFDE-32CA061859E8}"/>
    <cellStyle name="Normal 2 2 2 15 6 4" xfId="47536" xr:uid="{B87C3FBA-B4AF-4C8B-BDDB-C43A3F910B58}"/>
    <cellStyle name="Normal 2 2 2 15 7" xfId="47537" xr:uid="{F09D6E1B-1698-4565-9575-809930D9076D}"/>
    <cellStyle name="Normal 2 2 2 15 7 2" xfId="47538" xr:uid="{2893F4F3-DF31-41B0-991C-97779153E046}"/>
    <cellStyle name="Normal 2 2 2 15 7 2 2" xfId="47539" xr:uid="{3107BCD5-9AF4-4FD6-8F67-91FBBA81170C}"/>
    <cellStyle name="Normal 2 2 2 15 7 3" xfId="47540" xr:uid="{F2ADD76B-A2F7-4BD2-9D38-FEB88CE46CB7}"/>
    <cellStyle name="Normal 2 2 2 15 8" xfId="47541" xr:uid="{A503184C-A108-436C-B37C-E08E04E2268B}"/>
    <cellStyle name="Normal 2 2 2 15 8 2" xfId="47542" xr:uid="{EEE8CEF0-5FB0-4D81-9058-5C034402D3B6}"/>
    <cellStyle name="Normal 2 2 2 15 9" xfId="47543" xr:uid="{86739FE1-61A6-4A72-BEA1-6541F7CF9E85}"/>
    <cellStyle name="Normal 2 2 2 16" xfId="47544" xr:uid="{8BBD94D2-06A4-4A24-B62A-314836DA62F5}"/>
    <cellStyle name="Normal 2 2 2 16 2" xfId="47545" xr:uid="{0C5D99AC-49A4-450B-BF92-0EC1565B38B3}"/>
    <cellStyle name="Normal 2 2 2 16 2 2" xfId="47546" xr:uid="{E6DE1326-3756-4AAF-8488-461860B76D54}"/>
    <cellStyle name="Normal 2 2 2 16 2 2 2" xfId="47547" xr:uid="{8E1DCC08-E84A-4DF6-88CA-9C04BC514AAD}"/>
    <cellStyle name="Normal 2 2 2 16 2 2 2 2" xfId="47548" xr:uid="{F6D5AB3C-4006-4014-A42A-44DFD31D7968}"/>
    <cellStyle name="Normal 2 2 2 16 2 2 2 2 2" xfId="47549" xr:uid="{BAE7E2CE-F343-4428-AF6B-497A041AB620}"/>
    <cellStyle name="Normal 2 2 2 16 2 2 2 2 2 2" xfId="47550" xr:uid="{32E6D787-4214-4B5C-BDF0-F86A3F404A98}"/>
    <cellStyle name="Normal 2 2 2 16 2 2 2 2 2 2 2" xfId="47551" xr:uid="{1B10CBC5-0327-4A20-A7C2-8FC3D9167BE3}"/>
    <cellStyle name="Normal 2 2 2 16 2 2 2 2 2 3" xfId="47552" xr:uid="{0E060F9A-B3C5-4793-903F-A03A8BB9F1F3}"/>
    <cellStyle name="Normal 2 2 2 16 2 2 2 2 3" xfId="47553" xr:uid="{210CDF05-C6EB-4E73-9E86-C12A60A878E6}"/>
    <cellStyle name="Normal 2 2 2 16 2 2 2 2 3 2" xfId="47554" xr:uid="{E16B7711-30EF-426B-9D09-52EF60FBDEF5}"/>
    <cellStyle name="Normal 2 2 2 16 2 2 2 2 4" xfId="47555" xr:uid="{F56F3C33-77F7-4236-9A89-36C9B0D039C7}"/>
    <cellStyle name="Normal 2 2 2 16 2 2 2 3" xfId="47556" xr:uid="{EBA6FA45-132F-44BE-9B25-D77986FE40D6}"/>
    <cellStyle name="Normal 2 2 2 16 2 2 2 3 2" xfId="47557" xr:uid="{DBDA4399-E02C-4DED-843C-F057E9CE9FFF}"/>
    <cellStyle name="Normal 2 2 2 16 2 2 2 3 2 2" xfId="47558" xr:uid="{AA5EEF61-832C-48F1-ACA1-98D47EFBAE24}"/>
    <cellStyle name="Normal 2 2 2 16 2 2 2 3 3" xfId="47559" xr:uid="{2D801174-AE90-4824-89D8-7F083065FC5E}"/>
    <cellStyle name="Normal 2 2 2 16 2 2 2 4" xfId="47560" xr:uid="{4AA6B502-25E1-4774-AA00-3F3AEB8BFEF5}"/>
    <cellStyle name="Normal 2 2 2 16 2 2 2 4 2" xfId="47561" xr:uid="{586D3F76-D8EE-4A7A-ABA8-72AC895A69E5}"/>
    <cellStyle name="Normal 2 2 2 16 2 2 2 5" xfId="47562" xr:uid="{43E8E468-3355-42C8-A7A6-08EECBF12685}"/>
    <cellStyle name="Normal 2 2 2 16 2 2 3" xfId="47563" xr:uid="{40EBA666-7BFB-486E-8544-1C0E0F3D0C8A}"/>
    <cellStyle name="Normal 2 2 2 16 2 2 3 2" xfId="47564" xr:uid="{D9B7C099-780C-40B6-9F25-BBA4586CEF6D}"/>
    <cellStyle name="Normal 2 2 2 16 2 2 3 2 2" xfId="47565" xr:uid="{9B98B34F-5FC4-419E-B1FD-D61C33F0D359}"/>
    <cellStyle name="Normal 2 2 2 16 2 2 3 2 2 2" xfId="47566" xr:uid="{29A96E8D-F4FB-4FE6-BCF9-D9E378773C83}"/>
    <cellStyle name="Normal 2 2 2 16 2 2 3 2 3" xfId="47567" xr:uid="{DCC1DA60-BED0-400B-9F1A-00208928B2AA}"/>
    <cellStyle name="Normal 2 2 2 16 2 2 3 3" xfId="47568" xr:uid="{1B9B74EE-C1D8-45C0-A622-D03932A3F2C0}"/>
    <cellStyle name="Normal 2 2 2 16 2 2 3 3 2" xfId="47569" xr:uid="{0DDA3D3E-BC76-4D12-8A62-167F14F15B9F}"/>
    <cellStyle name="Normal 2 2 2 16 2 2 3 4" xfId="47570" xr:uid="{F030E038-1105-4D72-A6DF-F511F9E24CA0}"/>
    <cellStyle name="Normal 2 2 2 16 2 2 4" xfId="47571" xr:uid="{38293DB4-A038-443B-88FC-AACE8BF1F883}"/>
    <cellStyle name="Normal 2 2 2 16 2 2 4 2" xfId="47572" xr:uid="{7F030B5D-98A0-4A07-AF7B-76C589032DEB}"/>
    <cellStyle name="Normal 2 2 2 16 2 2 4 2 2" xfId="47573" xr:uid="{10650944-1340-4C62-89C6-C4E657A06CAD}"/>
    <cellStyle name="Normal 2 2 2 16 2 2 4 3" xfId="47574" xr:uid="{A05E5B00-51F1-4122-8B0E-F579046C937F}"/>
    <cellStyle name="Normal 2 2 2 16 2 2 5" xfId="47575" xr:uid="{FEBEA364-21B1-4535-BE98-75C4DE2E9AAE}"/>
    <cellStyle name="Normal 2 2 2 16 2 2 5 2" xfId="47576" xr:uid="{3F1DB742-307E-44CB-8C43-A58DB47EC3DF}"/>
    <cellStyle name="Normal 2 2 2 16 2 2 6" xfId="47577" xr:uid="{2DD6ECF5-F888-4D64-A212-118EFEE91B3F}"/>
    <cellStyle name="Normal 2 2 2 16 2 3" xfId="47578" xr:uid="{9E5E53A6-99F7-4484-B3CC-93718C717964}"/>
    <cellStyle name="Normal 2 2 2 16 2 3 2" xfId="47579" xr:uid="{C2977496-8EA1-4821-945F-0601079DBAD6}"/>
    <cellStyle name="Normal 2 2 2 16 2 3 2 2" xfId="47580" xr:uid="{9C280C07-9FA9-47FC-BBAA-A047074A3CA9}"/>
    <cellStyle name="Normal 2 2 2 16 2 3 2 2 2" xfId="47581" xr:uid="{C4096FC1-1A5A-4FDC-BE15-1F73F7CE78AA}"/>
    <cellStyle name="Normal 2 2 2 16 2 3 2 2 2 2" xfId="47582" xr:uid="{2470D3C9-0581-4E18-B17B-781B407A3A8A}"/>
    <cellStyle name="Normal 2 2 2 16 2 3 2 2 3" xfId="47583" xr:uid="{A757392D-89AC-444E-AD2F-DE722D0353B7}"/>
    <cellStyle name="Normal 2 2 2 16 2 3 2 3" xfId="47584" xr:uid="{F295C434-552C-4195-8960-3578C2FC6DA1}"/>
    <cellStyle name="Normal 2 2 2 16 2 3 2 3 2" xfId="47585" xr:uid="{0EDC0A05-C621-4B7E-B97E-F536273CFF21}"/>
    <cellStyle name="Normal 2 2 2 16 2 3 2 4" xfId="47586" xr:uid="{A08B4FD3-4B26-4388-AE14-0076C9A126C4}"/>
    <cellStyle name="Normal 2 2 2 16 2 3 3" xfId="47587" xr:uid="{F327853B-E852-41E5-A26F-7A95C904CFB7}"/>
    <cellStyle name="Normal 2 2 2 16 2 3 3 2" xfId="47588" xr:uid="{86348239-D590-4903-9220-A9340B694E46}"/>
    <cellStyle name="Normal 2 2 2 16 2 3 3 2 2" xfId="47589" xr:uid="{3AAE95A1-BCE6-474B-8841-6AA739AD1761}"/>
    <cellStyle name="Normal 2 2 2 16 2 3 3 3" xfId="47590" xr:uid="{1E75046C-85CA-47FF-8ACC-DBF2F090F878}"/>
    <cellStyle name="Normal 2 2 2 16 2 3 4" xfId="47591" xr:uid="{D906A14B-C6C1-4C3F-9125-F5F10536D2CA}"/>
    <cellStyle name="Normal 2 2 2 16 2 3 4 2" xfId="47592" xr:uid="{E7B44BFE-30D4-417E-933B-0781BC6E0D8F}"/>
    <cellStyle name="Normal 2 2 2 16 2 3 5" xfId="47593" xr:uid="{581241C3-7C02-4FC3-AE3E-9E1710E3F1B6}"/>
    <cellStyle name="Normal 2 2 2 16 2 4" xfId="47594" xr:uid="{6E28B1BC-A154-48EF-946F-DE7DA7F87267}"/>
    <cellStyle name="Normal 2 2 2 16 2 4 2" xfId="47595" xr:uid="{C01B7CAD-F0C8-4943-ACF5-83A290862BF9}"/>
    <cellStyle name="Normal 2 2 2 16 2 4 2 2" xfId="47596" xr:uid="{D18D57F6-5F0D-48B2-9DD0-5F8CE9A76E8D}"/>
    <cellStyle name="Normal 2 2 2 16 2 4 2 2 2" xfId="47597" xr:uid="{35C02F21-BE27-4665-B647-3F0BE21143EF}"/>
    <cellStyle name="Normal 2 2 2 16 2 4 2 3" xfId="47598" xr:uid="{08DE4342-D5C0-487E-B8BE-5DE3CC93DA76}"/>
    <cellStyle name="Normal 2 2 2 16 2 4 3" xfId="47599" xr:uid="{102A583B-5EBE-4F3E-8058-0316EDA07D2C}"/>
    <cellStyle name="Normal 2 2 2 16 2 4 3 2" xfId="47600" xr:uid="{8795833C-23C5-4E4C-8138-178BD95A6F89}"/>
    <cellStyle name="Normal 2 2 2 16 2 4 4" xfId="47601" xr:uid="{04E533A0-03C8-471C-B126-78DAEA46E2F7}"/>
    <cellStyle name="Normal 2 2 2 16 2 5" xfId="47602" xr:uid="{61449FD0-7524-499C-97CC-0ECE626F619B}"/>
    <cellStyle name="Normal 2 2 2 16 2 5 2" xfId="47603" xr:uid="{5CE46A37-F70E-46FD-B6E5-1FA2E60B7B0F}"/>
    <cellStyle name="Normal 2 2 2 16 2 5 2 2" xfId="47604" xr:uid="{2A4428F2-CA49-4117-9023-5CF51A2E6066}"/>
    <cellStyle name="Normal 2 2 2 16 2 5 3" xfId="47605" xr:uid="{D7BAF707-E297-4C95-ACD0-6B4C7B71EB0B}"/>
    <cellStyle name="Normal 2 2 2 16 2 6" xfId="47606" xr:uid="{9D5630A9-17C0-44EA-AF77-9E72A8310371}"/>
    <cellStyle name="Normal 2 2 2 16 2 6 2" xfId="47607" xr:uid="{107ECAE1-0904-4629-9534-04E8CE21D98A}"/>
    <cellStyle name="Normal 2 2 2 16 2 7" xfId="47608" xr:uid="{0399A741-A978-4B22-B450-B0EDB70F8366}"/>
    <cellStyle name="Normal 2 2 2 16 3" xfId="47609" xr:uid="{70E46A81-2210-4203-91C9-F103A4D7B665}"/>
    <cellStyle name="Normal 2 2 2 16 3 2" xfId="47610" xr:uid="{3C75B7D6-3000-4681-8683-58E472FA1B2F}"/>
    <cellStyle name="Normal 2 2 2 16 3 2 2" xfId="47611" xr:uid="{799285BB-D5E2-4C13-B0C9-10D4046A8DC8}"/>
    <cellStyle name="Normal 2 2 2 16 3 2 2 2" xfId="47612" xr:uid="{2450F13F-9C31-49D1-85CC-DB07CF543148}"/>
    <cellStyle name="Normal 2 2 2 16 3 2 2 2 2" xfId="47613" xr:uid="{F93D0376-BF70-44C7-9EB5-D2FBE1FAE30F}"/>
    <cellStyle name="Normal 2 2 2 16 3 2 2 2 2 2" xfId="47614" xr:uid="{C61804E2-5AB7-43DF-BE77-384B77DEB278}"/>
    <cellStyle name="Normal 2 2 2 16 3 2 2 2 2 2 2" xfId="47615" xr:uid="{E7531F61-06CE-48DE-A991-AEFEF14E209C}"/>
    <cellStyle name="Normal 2 2 2 16 3 2 2 2 2 3" xfId="47616" xr:uid="{23DA94C4-5986-4BAA-89EC-93DA2A8197B6}"/>
    <cellStyle name="Normal 2 2 2 16 3 2 2 2 3" xfId="47617" xr:uid="{8FA67BDD-2FDD-46E7-8F0B-7700650F283C}"/>
    <cellStyle name="Normal 2 2 2 16 3 2 2 2 3 2" xfId="47618" xr:uid="{7253BECD-B767-4A4D-907A-72003A583FFE}"/>
    <cellStyle name="Normal 2 2 2 16 3 2 2 2 4" xfId="47619" xr:uid="{85E6F93D-0833-427D-A1ED-219CB7891CA6}"/>
    <cellStyle name="Normal 2 2 2 16 3 2 2 3" xfId="47620" xr:uid="{8A619A64-290C-4018-9AAF-233FCDB16A08}"/>
    <cellStyle name="Normal 2 2 2 16 3 2 2 3 2" xfId="47621" xr:uid="{6122F71C-EAFD-4394-8513-5AE68166B8C7}"/>
    <cellStyle name="Normal 2 2 2 16 3 2 2 3 2 2" xfId="47622" xr:uid="{B0E6F648-6BE0-4B85-9D6B-C383356DE284}"/>
    <cellStyle name="Normal 2 2 2 16 3 2 2 3 3" xfId="47623" xr:uid="{9A8660C2-D77A-4054-8D82-065858B8DFAD}"/>
    <cellStyle name="Normal 2 2 2 16 3 2 2 4" xfId="47624" xr:uid="{A5B3134F-7598-40E4-93B6-A95DF23C7FF3}"/>
    <cellStyle name="Normal 2 2 2 16 3 2 2 4 2" xfId="47625" xr:uid="{3B931BEB-E2D7-4A53-8F29-21ECC5B3E4B8}"/>
    <cellStyle name="Normal 2 2 2 16 3 2 2 5" xfId="47626" xr:uid="{3023A2E2-137B-4D9B-BDD6-C24D3B3E3D7F}"/>
    <cellStyle name="Normal 2 2 2 16 3 2 3" xfId="47627" xr:uid="{6F27C6B5-DA01-4C8D-9B5B-5A2B7E4B5D31}"/>
    <cellStyle name="Normal 2 2 2 16 3 2 3 2" xfId="47628" xr:uid="{676D4FE6-33F9-4B9C-9978-14A58B959E03}"/>
    <cellStyle name="Normal 2 2 2 16 3 2 3 2 2" xfId="47629" xr:uid="{D15E4CDA-CFDE-45C9-B629-A30A4B8D53E0}"/>
    <cellStyle name="Normal 2 2 2 16 3 2 3 2 2 2" xfId="47630" xr:uid="{C54A80CF-C1D9-4F93-BC9E-15911DF6F8A5}"/>
    <cellStyle name="Normal 2 2 2 16 3 2 3 2 3" xfId="47631" xr:uid="{619E3B62-BEDB-46A8-9520-EB3B7DD11BE3}"/>
    <cellStyle name="Normal 2 2 2 16 3 2 3 3" xfId="47632" xr:uid="{86EEE965-378D-4D98-AF86-50B90895B213}"/>
    <cellStyle name="Normal 2 2 2 16 3 2 3 3 2" xfId="47633" xr:uid="{96C21F6B-6717-4387-B90A-C4A28AF25891}"/>
    <cellStyle name="Normal 2 2 2 16 3 2 3 4" xfId="47634" xr:uid="{6E6831BF-EC7F-484D-9529-A631256619E6}"/>
    <cellStyle name="Normal 2 2 2 16 3 2 4" xfId="47635" xr:uid="{AC2E3F28-F4FD-4F01-B18A-C3D35F1B2E73}"/>
    <cellStyle name="Normal 2 2 2 16 3 2 4 2" xfId="47636" xr:uid="{A40211CD-7145-45AF-A25A-CA418E18DAF7}"/>
    <cellStyle name="Normal 2 2 2 16 3 2 4 2 2" xfId="47637" xr:uid="{9EE1A644-AE58-492B-BD54-0E75C2F9B5AF}"/>
    <cellStyle name="Normal 2 2 2 16 3 2 4 3" xfId="47638" xr:uid="{FA9B7B59-8049-4F80-8439-80C8BEAC2688}"/>
    <cellStyle name="Normal 2 2 2 16 3 2 5" xfId="47639" xr:uid="{01C40188-1F68-4616-89E4-13E4B853826C}"/>
    <cellStyle name="Normal 2 2 2 16 3 2 5 2" xfId="47640" xr:uid="{BB812816-A633-40CB-AA80-65B72DE3BD58}"/>
    <cellStyle name="Normal 2 2 2 16 3 2 6" xfId="47641" xr:uid="{9A2D72EB-E2D1-401D-9338-346604DE8E98}"/>
    <cellStyle name="Normal 2 2 2 16 3 3" xfId="47642" xr:uid="{97B09D1F-EBFA-4004-838C-3569586F79FD}"/>
    <cellStyle name="Normal 2 2 2 16 3 3 2" xfId="47643" xr:uid="{890FBCFF-E72A-49BA-BDFE-EEF2C81C67BB}"/>
    <cellStyle name="Normal 2 2 2 16 3 3 2 2" xfId="47644" xr:uid="{DD97B3E8-0E0E-468F-A9EF-6FE11F5AF7B1}"/>
    <cellStyle name="Normal 2 2 2 16 3 3 2 2 2" xfId="47645" xr:uid="{5CAA209F-1A77-4995-AA4D-78642F1F9530}"/>
    <cellStyle name="Normal 2 2 2 16 3 3 2 2 2 2" xfId="47646" xr:uid="{C87703DD-517B-43AB-AFF7-8618478BD441}"/>
    <cellStyle name="Normal 2 2 2 16 3 3 2 2 3" xfId="47647" xr:uid="{072B912C-99D0-4C86-9AD2-229A62D12FD9}"/>
    <cellStyle name="Normal 2 2 2 16 3 3 2 3" xfId="47648" xr:uid="{3DF1BA55-8F4C-4D2B-8D62-A3BC6F10C0F8}"/>
    <cellStyle name="Normal 2 2 2 16 3 3 2 3 2" xfId="47649" xr:uid="{DB1A26C1-4F63-4BF8-8176-71AF9F89E74D}"/>
    <cellStyle name="Normal 2 2 2 16 3 3 2 4" xfId="47650" xr:uid="{975F79FB-7B84-44A1-8126-E11C25827DC6}"/>
    <cellStyle name="Normal 2 2 2 16 3 3 3" xfId="47651" xr:uid="{C05266C7-5099-4A71-9D99-BFE5450FC213}"/>
    <cellStyle name="Normal 2 2 2 16 3 3 3 2" xfId="47652" xr:uid="{CE7BB2EF-9F83-4E74-A42E-A3227F4B93C9}"/>
    <cellStyle name="Normal 2 2 2 16 3 3 3 2 2" xfId="47653" xr:uid="{04D4F194-18CE-4A35-A71A-E201F7E40188}"/>
    <cellStyle name="Normal 2 2 2 16 3 3 3 3" xfId="47654" xr:uid="{42D29515-8B17-4432-B6B1-E413B4EC0B5A}"/>
    <cellStyle name="Normal 2 2 2 16 3 3 4" xfId="47655" xr:uid="{B50922CA-B7DB-4ABE-8CF0-2440DB63EEAD}"/>
    <cellStyle name="Normal 2 2 2 16 3 3 4 2" xfId="47656" xr:uid="{959E6A6A-3DAD-4AC7-9D17-4DB667DE2B33}"/>
    <cellStyle name="Normal 2 2 2 16 3 3 5" xfId="47657" xr:uid="{4555DECC-815A-42B2-BFD0-ED4C9FE8645C}"/>
    <cellStyle name="Normal 2 2 2 16 3 4" xfId="47658" xr:uid="{D6A4C705-D6B2-4335-A2D1-2654D7AC471D}"/>
    <cellStyle name="Normal 2 2 2 16 3 4 2" xfId="47659" xr:uid="{C0E6014F-F79E-44CF-A392-EC4D9E4328CB}"/>
    <cellStyle name="Normal 2 2 2 16 3 4 2 2" xfId="47660" xr:uid="{22E9317D-1E72-4FC1-B673-DE3C492AAF01}"/>
    <cellStyle name="Normal 2 2 2 16 3 4 2 2 2" xfId="47661" xr:uid="{EE539679-9BF8-4BA5-B2AD-9672D93DB21F}"/>
    <cellStyle name="Normal 2 2 2 16 3 4 2 3" xfId="47662" xr:uid="{6D9C8C8D-574C-4851-8D7F-82160C3AC0E1}"/>
    <cellStyle name="Normal 2 2 2 16 3 4 3" xfId="47663" xr:uid="{5797ECB9-7370-4014-9F74-E42B478D0285}"/>
    <cellStyle name="Normal 2 2 2 16 3 4 3 2" xfId="47664" xr:uid="{1880EFEB-70E4-4835-89AD-CD2E39EF280C}"/>
    <cellStyle name="Normal 2 2 2 16 3 4 4" xfId="47665" xr:uid="{E1C29B51-0E6D-42D4-9DCC-1B403B9E95F9}"/>
    <cellStyle name="Normal 2 2 2 16 3 5" xfId="47666" xr:uid="{D85D5903-F0F2-43D9-9CE2-0AD5606F10A3}"/>
    <cellStyle name="Normal 2 2 2 16 3 5 2" xfId="47667" xr:uid="{B914B2F4-6879-4C76-BCA2-731EE0F6C2F7}"/>
    <cellStyle name="Normal 2 2 2 16 3 5 2 2" xfId="47668" xr:uid="{B6379AD5-A0A1-42AD-82A5-45B6A9D2C0C0}"/>
    <cellStyle name="Normal 2 2 2 16 3 5 3" xfId="47669" xr:uid="{CA577A2C-E349-4C81-AC29-C800C420DA14}"/>
    <cellStyle name="Normal 2 2 2 16 3 6" xfId="47670" xr:uid="{2EEBA0D7-2ECB-4DA8-A845-1E7E3726401D}"/>
    <cellStyle name="Normal 2 2 2 16 3 6 2" xfId="47671" xr:uid="{B97CC4AB-D6EA-4965-8C51-65FD950B677E}"/>
    <cellStyle name="Normal 2 2 2 16 3 7" xfId="47672" xr:uid="{2ADFB5FF-D1CB-4139-82D5-CA9D08C4A6F2}"/>
    <cellStyle name="Normal 2 2 2 16 4" xfId="47673" xr:uid="{5D3A4E5A-AF7A-4E92-88E2-4AED88CBB7B7}"/>
    <cellStyle name="Normal 2 2 2 16 4 2" xfId="47674" xr:uid="{EBB4CF20-77D1-4975-AE1E-35AC00158F28}"/>
    <cellStyle name="Normal 2 2 2 16 4 2 2" xfId="47675" xr:uid="{032C16F1-061A-4E69-A3DA-5F7CE30E2549}"/>
    <cellStyle name="Normal 2 2 2 16 4 2 2 2" xfId="47676" xr:uid="{48F690D0-6AA1-488D-8B40-170482E2AAC0}"/>
    <cellStyle name="Normal 2 2 2 16 4 2 2 2 2" xfId="47677" xr:uid="{7A9B7AAA-A53D-49AC-B83A-33F8E9EAD3D1}"/>
    <cellStyle name="Normal 2 2 2 16 4 2 2 2 2 2" xfId="47678" xr:uid="{1C84D2AD-A02D-4306-816F-1D6B3C0EB8D0}"/>
    <cellStyle name="Normal 2 2 2 16 4 2 2 2 3" xfId="47679" xr:uid="{440F3322-4269-44CD-B860-A1BBFD2B2C62}"/>
    <cellStyle name="Normal 2 2 2 16 4 2 2 3" xfId="47680" xr:uid="{17037048-C3CA-4B4B-958B-A9ADE6D19355}"/>
    <cellStyle name="Normal 2 2 2 16 4 2 2 3 2" xfId="47681" xr:uid="{E32A5C41-9B7B-4254-9F9F-5CBB2E87E173}"/>
    <cellStyle name="Normal 2 2 2 16 4 2 2 4" xfId="47682" xr:uid="{A3FAA068-3A04-4992-ADB3-05AD569AEA41}"/>
    <cellStyle name="Normal 2 2 2 16 4 2 3" xfId="47683" xr:uid="{5C486415-8B21-4543-B3F4-7EDCA03A10C7}"/>
    <cellStyle name="Normal 2 2 2 16 4 2 3 2" xfId="47684" xr:uid="{F7048B33-665D-4BC2-8EAF-A861382168A3}"/>
    <cellStyle name="Normal 2 2 2 16 4 2 3 2 2" xfId="47685" xr:uid="{C51B3387-B9E2-4425-946F-53D8F6E990C7}"/>
    <cellStyle name="Normal 2 2 2 16 4 2 3 3" xfId="47686" xr:uid="{1FCCDA1C-008B-4DE3-B1C3-C38E5C1AA338}"/>
    <cellStyle name="Normal 2 2 2 16 4 2 4" xfId="47687" xr:uid="{BC90B48F-222D-4A3E-9E90-A5F5D0CFD138}"/>
    <cellStyle name="Normal 2 2 2 16 4 2 4 2" xfId="47688" xr:uid="{B0533A12-1D87-47AC-9686-B50F945B3943}"/>
    <cellStyle name="Normal 2 2 2 16 4 2 5" xfId="47689" xr:uid="{B907BB75-CD99-4226-A5F3-75FC280DFDFE}"/>
    <cellStyle name="Normal 2 2 2 16 4 3" xfId="47690" xr:uid="{AEF7FA52-888C-4D91-955E-26A9CD4C149D}"/>
    <cellStyle name="Normal 2 2 2 16 4 3 2" xfId="47691" xr:uid="{5EEC8CC2-4500-4949-A8D2-2741393E5E1F}"/>
    <cellStyle name="Normal 2 2 2 16 4 3 2 2" xfId="47692" xr:uid="{8A9BC2F6-4E05-4D83-84A7-ABAFA35EA680}"/>
    <cellStyle name="Normal 2 2 2 16 4 3 2 2 2" xfId="47693" xr:uid="{38113CA7-3A64-4C6C-806B-1096BFE33EBB}"/>
    <cellStyle name="Normal 2 2 2 16 4 3 2 3" xfId="47694" xr:uid="{251146A1-6369-496D-A4D4-4907EEC92DA2}"/>
    <cellStyle name="Normal 2 2 2 16 4 3 3" xfId="47695" xr:uid="{C1340EAF-BCF5-42A6-9C3E-612F4BD58443}"/>
    <cellStyle name="Normal 2 2 2 16 4 3 3 2" xfId="47696" xr:uid="{24CCA174-3398-4FB3-B854-A8EA362F6847}"/>
    <cellStyle name="Normal 2 2 2 16 4 3 4" xfId="47697" xr:uid="{0509393B-DC80-4198-A356-483A28EE553C}"/>
    <cellStyle name="Normal 2 2 2 16 4 4" xfId="47698" xr:uid="{EF253018-AD12-4D8A-B467-23AB63BD28D8}"/>
    <cellStyle name="Normal 2 2 2 16 4 4 2" xfId="47699" xr:uid="{9A65CE48-9A2B-4FB3-9AF8-B1B1D4F34CDD}"/>
    <cellStyle name="Normal 2 2 2 16 4 4 2 2" xfId="47700" xr:uid="{014C30FA-48C0-42D3-BB67-F3B5B507164C}"/>
    <cellStyle name="Normal 2 2 2 16 4 4 3" xfId="47701" xr:uid="{42E2789F-463E-4610-BE59-0A6647569FA7}"/>
    <cellStyle name="Normal 2 2 2 16 4 5" xfId="47702" xr:uid="{34FF4D37-9ACA-4FFB-B38A-9F2F1FBA6774}"/>
    <cellStyle name="Normal 2 2 2 16 4 5 2" xfId="47703" xr:uid="{DDD1380A-36EF-4A14-B636-FA0A1DEAE568}"/>
    <cellStyle name="Normal 2 2 2 16 4 6" xfId="47704" xr:uid="{F2E0CE7F-4DE4-4E51-BA99-01CAFB973BCB}"/>
    <cellStyle name="Normal 2 2 2 16 5" xfId="47705" xr:uid="{FA883E20-FE55-4D32-A01A-348F8830FB70}"/>
    <cellStyle name="Normal 2 2 2 16 5 2" xfId="47706" xr:uid="{95C35F1F-B3DA-4717-B38C-89D88109D48E}"/>
    <cellStyle name="Normal 2 2 2 16 5 2 2" xfId="47707" xr:uid="{E471381B-50E4-4DCB-8E1F-16934E19E997}"/>
    <cellStyle name="Normal 2 2 2 16 5 2 2 2" xfId="47708" xr:uid="{617F5A5F-ECE7-4D6C-99A9-1DE75BF2EC52}"/>
    <cellStyle name="Normal 2 2 2 16 5 2 2 2 2" xfId="47709" xr:uid="{63CA0264-6F71-4275-B9D0-1525256A1B32}"/>
    <cellStyle name="Normal 2 2 2 16 5 2 2 3" xfId="47710" xr:uid="{614D76FF-86A3-4B88-B8D4-AB9216CF2F9F}"/>
    <cellStyle name="Normal 2 2 2 16 5 2 3" xfId="47711" xr:uid="{834D1CCB-0CCD-47FC-B1CC-B95A5ED8FAEC}"/>
    <cellStyle name="Normal 2 2 2 16 5 2 3 2" xfId="47712" xr:uid="{6A56E766-83A8-4C80-8F78-FDE8911EE015}"/>
    <cellStyle name="Normal 2 2 2 16 5 2 4" xfId="47713" xr:uid="{E8EBFC2B-9B4A-4052-9441-039AD05E844D}"/>
    <cellStyle name="Normal 2 2 2 16 5 3" xfId="47714" xr:uid="{87C5CC6B-2B52-4B56-9C09-5D36BE77639E}"/>
    <cellStyle name="Normal 2 2 2 16 5 3 2" xfId="47715" xr:uid="{9389C1B5-2640-4E36-8A9B-A0D1318D2EF3}"/>
    <cellStyle name="Normal 2 2 2 16 5 3 2 2" xfId="47716" xr:uid="{DE93B483-7CD9-4972-A76D-8E596959849D}"/>
    <cellStyle name="Normal 2 2 2 16 5 3 3" xfId="47717" xr:uid="{5C269594-5DEC-4D3B-B905-F3D11F203021}"/>
    <cellStyle name="Normal 2 2 2 16 5 4" xfId="47718" xr:uid="{9311674F-160F-4F66-B5A4-DB89EB80431B}"/>
    <cellStyle name="Normal 2 2 2 16 5 4 2" xfId="47719" xr:uid="{860E9E57-745C-4C4F-A4DB-FF3111CF0675}"/>
    <cellStyle name="Normal 2 2 2 16 5 5" xfId="47720" xr:uid="{FF9F1D0C-5F33-46F3-BB47-D06274DB4EC7}"/>
    <cellStyle name="Normal 2 2 2 16 6" xfId="47721" xr:uid="{32724990-A7D8-472B-8715-C4BCF3404BCD}"/>
    <cellStyle name="Normal 2 2 2 16 6 2" xfId="47722" xr:uid="{E4E7D3E7-5CF9-4AA4-ADF1-7D7CA1403E66}"/>
    <cellStyle name="Normal 2 2 2 16 6 2 2" xfId="47723" xr:uid="{AC861014-EACB-41AC-8F4D-BCD1BBA2B4A8}"/>
    <cellStyle name="Normal 2 2 2 16 6 2 2 2" xfId="47724" xr:uid="{38D5FE10-A7EE-4F7D-AF97-5E27E8BAC90E}"/>
    <cellStyle name="Normal 2 2 2 16 6 2 3" xfId="47725" xr:uid="{4464647A-902C-4520-808B-3C416CDFF13E}"/>
    <cellStyle name="Normal 2 2 2 16 6 3" xfId="47726" xr:uid="{EAA166B9-EF03-45D0-A942-D675830210E1}"/>
    <cellStyle name="Normal 2 2 2 16 6 3 2" xfId="47727" xr:uid="{BB76B560-B0E3-4877-ABE3-62063F0C99AE}"/>
    <cellStyle name="Normal 2 2 2 16 6 4" xfId="47728" xr:uid="{95AB4D8D-E37C-4E66-B9FC-347FB0404858}"/>
    <cellStyle name="Normal 2 2 2 16 7" xfId="47729" xr:uid="{1AB3612E-3FF5-4FA9-8C5A-ABE13B3DB8C5}"/>
    <cellStyle name="Normal 2 2 2 16 7 2" xfId="47730" xr:uid="{A2BD6FBE-5BC5-4B18-A3F6-D893CEBA91C9}"/>
    <cellStyle name="Normal 2 2 2 16 7 2 2" xfId="47731" xr:uid="{126730F7-554C-4F15-B96A-154B1E9F68E2}"/>
    <cellStyle name="Normal 2 2 2 16 7 3" xfId="47732" xr:uid="{A411E6BD-2686-4206-8D27-0C5A27227421}"/>
    <cellStyle name="Normal 2 2 2 16 8" xfId="47733" xr:uid="{BF8EDC6E-B001-455B-A62B-68C082079532}"/>
    <cellStyle name="Normal 2 2 2 16 8 2" xfId="47734" xr:uid="{659F94B9-0D34-4A5C-8973-229A76D7E9D5}"/>
    <cellStyle name="Normal 2 2 2 16 9" xfId="47735" xr:uid="{1A1DEFA4-D2CC-49A2-A180-1BEA838D2924}"/>
    <cellStyle name="Normal 2 2 2 17" xfId="47736" xr:uid="{22B400FF-4E24-43A4-9892-7E2B78F12872}"/>
    <cellStyle name="Normal 2 2 2 17 2" xfId="47737" xr:uid="{C89BCE0C-19D9-47C1-BF2F-4EC70583BE17}"/>
    <cellStyle name="Normal 2 2 2 17 2 2" xfId="47738" xr:uid="{C3EC6D20-D7C7-4D68-B141-42DCBEFFBE4E}"/>
    <cellStyle name="Normal 2 2 2 17 2 2 2" xfId="47739" xr:uid="{CA7B1078-5B1E-4E98-8C8C-20887C95E629}"/>
    <cellStyle name="Normal 2 2 2 17 2 2 2 2" xfId="47740" xr:uid="{4FDA3163-71FA-44A2-8EEA-D470EC7B48E3}"/>
    <cellStyle name="Normal 2 2 2 17 2 2 2 2 2" xfId="47741" xr:uid="{A7A1A779-D0C1-40A9-A455-2CEEF2F3E0CF}"/>
    <cellStyle name="Normal 2 2 2 17 2 2 2 2 2 2" xfId="47742" xr:uid="{D30E0A52-D28A-47F8-A212-84B7AC6FEAEB}"/>
    <cellStyle name="Normal 2 2 2 17 2 2 2 2 2 2 2" xfId="47743" xr:uid="{23EE4C3C-E968-454F-AA52-D2CE29F0C652}"/>
    <cellStyle name="Normal 2 2 2 17 2 2 2 2 2 3" xfId="47744" xr:uid="{DED13A6A-2BDC-423F-8D8B-04A00BFB7E0D}"/>
    <cellStyle name="Normal 2 2 2 17 2 2 2 2 3" xfId="47745" xr:uid="{6B540AAF-DB19-4CB0-9BBB-C7C93A1F3D0C}"/>
    <cellStyle name="Normal 2 2 2 17 2 2 2 2 3 2" xfId="47746" xr:uid="{07743400-2FF1-454D-8781-50FC0032569A}"/>
    <cellStyle name="Normal 2 2 2 17 2 2 2 2 4" xfId="47747" xr:uid="{A2DC5928-C00D-4417-B700-4C31E58334C8}"/>
    <cellStyle name="Normal 2 2 2 17 2 2 2 3" xfId="47748" xr:uid="{43086889-B422-4B1D-BF04-48782F332FC2}"/>
    <cellStyle name="Normal 2 2 2 17 2 2 2 3 2" xfId="47749" xr:uid="{A89DDAB2-1F6E-48C1-A7DF-7459AC04C1E6}"/>
    <cellStyle name="Normal 2 2 2 17 2 2 2 3 2 2" xfId="47750" xr:uid="{4577E944-0A7D-40C2-9CDD-79E437B7BAC3}"/>
    <cellStyle name="Normal 2 2 2 17 2 2 2 3 3" xfId="47751" xr:uid="{90772B99-38CF-498F-A752-1F777DAC068E}"/>
    <cellStyle name="Normal 2 2 2 17 2 2 2 4" xfId="47752" xr:uid="{25EEEF98-BD8F-4AE8-AF76-DFA49E3A117B}"/>
    <cellStyle name="Normal 2 2 2 17 2 2 2 4 2" xfId="47753" xr:uid="{CE476D0B-05D1-485C-BAA9-EE8F456CB302}"/>
    <cellStyle name="Normal 2 2 2 17 2 2 2 5" xfId="47754" xr:uid="{06019141-DC9C-4B8A-88D3-F4789577F518}"/>
    <cellStyle name="Normal 2 2 2 17 2 2 3" xfId="47755" xr:uid="{54FFDDCB-A3A8-4D70-9BC4-E7EE3BD7ECB0}"/>
    <cellStyle name="Normal 2 2 2 17 2 2 3 2" xfId="47756" xr:uid="{0A0F3AED-2FCD-486A-8612-3B4AC9C958D3}"/>
    <cellStyle name="Normal 2 2 2 17 2 2 3 2 2" xfId="47757" xr:uid="{EBB6BE1C-C643-4A3D-9CEC-726691C6D0AD}"/>
    <cellStyle name="Normal 2 2 2 17 2 2 3 2 2 2" xfId="47758" xr:uid="{637EEDA9-E527-4DB5-B772-A451FF6FBAC5}"/>
    <cellStyle name="Normal 2 2 2 17 2 2 3 2 3" xfId="47759" xr:uid="{A008D184-870C-4FA2-8644-CDC9C8961DBB}"/>
    <cellStyle name="Normal 2 2 2 17 2 2 3 3" xfId="47760" xr:uid="{138CCAD8-7780-4F40-9C18-E6C2881A5404}"/>
    <cellStyle name="Normal 2 2 2 17 2 2 3 3 2" xfId="47761" xr:uid="{2CBE943B-524E-4D41-8E5C-D3999CA18C64}"/>
    <cellStyle name="Normal 2 2 2 17 2 2 3 4" xfId="47762" xr:uid="{0050FCE7-7BB4-4653-98D8-305AF06FC8EA}"/>
    <cellStyle name="Normal 2 2 2 17 2 2 4" xfId="47763" xr:uid="{87ADC05C-BCA9-4F75-8D00-3298D7EAAFC8}"/>
    <cellStyle name="Normal 2 2 2 17 2 2 4 2" xfId="47764" xr:uid="{76FCA205-8FD7-4398-A46E-CA0F0CAF430B}"/>
    <cellStyle name="Normal 2 2 2 17 2 2 4 2 2" xfId="47765" xr:uid="{48D5404F-F357-45FF-855C-650FDD5BE19B}"/>
    <cellStyle name="Normal 2 2 2 17 2 2 4 3" xfId="47766" xr:uid="{D0628DCB-3201-4DBB-A255-85303F9225EA}"/>
    <cellStyle name="Normal 2 2 2 17 2 2 5" xfId="47767" xr:uid="{134A7B1F-DCC9-4CEB-8A8F-DFBCD45BAA20}"/>
    <cellStyle name="Normal 2 2 2 17 2 2 5 2" xfId="47768" xr:uid="{3AC95580-1F21-4B11-AA61-8A637BB16400}"/>
    <cellStyle name="Normal 2 2 2 17 2 2 6" xfId="47769" xr:uid="{021F7232-8461-42AB-9AA9-C6CB3D688A4F}"/>
    <cellStyle name="Normal 2 2 2 17 2 3" xfId="47770" xr:uid="{67E877BB-6275-438A-AECB-F34748C2BEA3}"/>
    <cellStyle name="Normal 2 2 2 17 2 3 2" xfId="47771" xr:uid="{2E514714-6873-4498-9E7C-FAE5358910C7}"/>
    <cellStyle name="Normal 2 2 2 17 2 3 2 2" xfId="47772" xr:uid="{B548B2B3-D2DA-4010-AA6A-93E3D550BBD5}"/>
    <cellStyle name="Normal 2 2 2 17 2 3 2 2 2" xfId="47773" xr:uid="{2A49CE46-7B48-4E22-9BCF-2A0D6A774FA0}"/>
    <cellStyle name="Normal 2 2 2 17 2 3 2 2 2 2" xfId="47774" xr:uid="{A18041D9-86CB-4D91-B6F2-BE32CF08D785}"/>
    <cellStyle name="Normal 2 2 2 17 2 3 2 2 3" xfId="47775" xr:uid="{551F7E03-F636-403E-8EC9-7F5511A6B270}"/>
    <cellStyle name="Normal 2 2 2 17 2 3 2 3" xfId="47776" xr:uid="{C4824477-CEA0-4184-B6F0-DC05BEF33854}"/>
    <cellStyle name="Normal 2 2 2 17 2 3 2 3 2" xfId="47777" xr:uid="{A02CFDB4-427C-4747-AC76-749C27A7EFBC}"/>
    <cellStyle name="Normal 2 2 2 17 2 3 2 4" xfId="47778" xr:uid="{974B7822-4A66-4305-9153-0585DB4CA5FE}"/>
    <cellStyle name="Normal 2 2 2 17 2 3 3" xfId="47779" xr:uid="{E17F81A8-97F3-4FD3-B6B4-94F5AAE69D71}"/>
    <cellStyle name="Normal 2 2 2 17 2 3 3 2" xfId="47780" xr:uid="{3C46614B-3877-4E4C-8E97-D5263494DF60}"/>
    <cellStyle name="Normal 2 2 2 17 2 3 3 2 2" xfId="47781" xr:uid="{641EEE14-7970-42A5-A98D-AFA4C312E568}"/>
    <cellStyle name="Normal 2 2 2 17 2 3 3 3" xfId="47782" xr:uid="{F4329643-8A63-4736-AB4F-5DB3DD33AC1B}"/>
    <cellStyle name="Normal 2 2 2 17 2 3 4" xfId="47783" xr:uid="{A68E7B36-6C79-4282-83B1-DDCAF4E2F001}"/>
    <cellStyle name="Normal 2 2 2 17 2 3 4 2" xfId="47784" xr:uid="{5D6F6B81-7E24-4411-9ABD-86FE0756183A}"/>
    <cellStyle name="Normal 2 2 2 17 2 3 5" xfId="47785" xr:uid="{54FB14A6-425B-4AA3-9494-A993F086B658}"/>
    <cellStyle name="Normal 2 2 2 17 2 4" xfId="47786" xr:uid="{F489B056-E63C-423C-B18C-DC4893EF833D}"/>
    <cellStyle name="Normal 2 2 2 17 2 4 2" xfId="47787" xr:uid="{809D52C6-FBAF-4269-A6A5-B84212BE0A68}"/>
    <cellStyle name="Normal 2 2 2 17 2 4 2 2" xfId="47788" xr:uid="{0BC542F8-44B9-4763-B6F3-76C538E9AA3E}"/>
    <cellStyle name="Normal 2 2 2 17 2 4 2 2 2" xfId="47789" xr:uid="{9C1FC512-9C92-4D43-B67E-E13493350A96}"/>
    <cellStyle name="Normal 2 2 2 17 2 4 2 3" xfId="47790" xr:uid="{C57E9D1F-C03E-4F16-8185-0F17EB217713}"/>
    <cellStyle name="Normal 2 2 2 17 2 4 3" xfId="47791" xr:uid="{AB31BB12-36FF-44E0-B47B-D3AF42785752}"/>
    <cellStyle name="Normal 2 2 2 17 2 4 3 2" xfId="47792" xr:uid="{47D047BA-6476-4B97-9B66-FE852F2041C7}"/>
    <cellStyle name="Normal 2 2 2 17 2 4 4" xfId="47793" xr:uid="{F5CEB854-F6BC-4FA0-ABE9-AEB4F3B1370F}"/>
    <cellStyle name="Normal 2 2 2 17 2 5" xfId="47794" xr:uid="{9DC929B9-9A0C-4294-962C-3BAA28E498DD}"/>
    <cellStyle name="Normal 2 2 2 17 2 5 2" xfId="47795" xr:uid="{FFDC684F-2E5C-49E1-85F2-03BA2DEFB642}"/>
    <cellStyle name="Normal 2 2 2 17 2 5 2 2" xfId="47796" xr:uid="{6FED99B9-B965-4097-98F5-2A0DC8100E70}"/>
    <cellStyle name="Normal 2 2 2 17 2 5 3" xfId="47797" xr:uid="{0EDB0540-5D8F-4E90-812C-459A8A2B3CAE}"/>
    <cellStyle name="Normal 2 2 2 17 2 6" xfId="47798" xr:uid="{9261AE0C-AAB5-4A62-A308-990C80BAB9E3}"/>
    <cellStyle name="Normal 2 2 2 17 2 6 2" xfId="47799" xr:uid="{6EEA5851-6CD7-4893-ADE5-3BC336DCC234}"/>
    <cellStyle name="Normal 2 2 2 17 2 7" xfId="47800" xr:uid="{3C04D506-2C4C-4915-A9A5-F3A04AF9D093}"/>
    <cellStyle name="Normal 2 2 2 17 3" xfId="47801" xr:uid="{59E8E04D-DDED-4740-97D6-4DE5E8049B0C}"/>
    <cellStyle name="Normal 2 2 2 17 3 2" xfId="47802" xr:uid="{6537AD9A-74DB-43DB-887D-D875FB0005D6}"/>
    <cellStyle name="Normal 2 2 2 17 3 2 2" xfId="47803" xr:uid="{4E6B0D65-B7B6-4D43-83B1-C06A95EA9CFD}"/>
    <cellStyle name="Normal 2 2 2 17 3 2 2 2" xfId="47804" xr:uid="{68B9A4E0-F8D0-41BE-90B4-39559FCB8A82}"/>
    <cellStyle name="Normal 2 2 2 17 3 2 2 2 2" xfId="47805" xr:uid="{C01C9FCE-60BB-4C85-BDB5-A33DC77696D4}"/>
    <cellStyle name="Normal 2 2 2 17 3 2 2 2 2 2" xfId="47806" xr:uid="{E2FBFEAB-FD33-48D0-95D9-672056E70775}"/>
    <cellStyle name="Normal 2 2 2 17 3 2 2 2 2 2 2" xfId="47807" xr:uid="{CA9D0871-12C9-491F-9093-B78E9727822C}"/>
    <cellStyle name="Normal 2 2 2 17 3 2 2 2 2 3" xfId="47808" xr:uid="{28C68B35-91EE-47C6-AE99-0D312E6BE18F}"/>
    <cellStyle name="Normal 2 2 2 17 3 2 2 2 3" xfId="47809" xr:uid="{21B76BD1-7277-42E2-A3C0-D4C79D471158}"/>
    <cellStyle name="Normal 2 2 2 17 3 2 2 2 3 2" xfId="47810" xr:uid="{D4547D03-ACC9-47F5-B408-AAAF439EE69A}"/>
    <cellStyle name="Normal 2 2 2 17 3 2 2 2 4" xfId="47811" xr:uid="{5A334608-83D1-4F10-80EF-EF79EF4169CD}"/>
    <cellStyle name="Normal 2 2 2 17 3 2 2 3" xfId="47812" xr:uid="{FAB9F54A-CD60-4C46-8C8D-3345748522DE}"/>
    <cellStyle name="Normal 2 2 2 17 3 2 2 3 2" xfId="47813" xr:uid="{EAC17706-DE3B-4C84-992E-4E2DED7D5A42}"/>
    <cellStyle name="Normal 2 2 2 17 3 2 2 3 2 2" xfId="47814" xr:uid="{F26E96B2-EE19-4660-A400-47BABBEA2257}"/>
    <cellStyle name="Normal 2 2 2 17 3 2 2 3 3" xfId="47815" xr:uid="{0465342B-36EF-4546-8007-E3C35F6AFF46}"/>
    <cellStyle name="Normal 2 2 2 17 3 2 2 4" xfId="47816" xr:uid="{AC28E05B-1F44-4C88-8088-6980A4C1A2D5}"/>
    <cellStyle name="Normal 2 2 2 17 3 2 2 4 2" xfId="47817" xr:uid="{5C50B165-5E78-4F9D-B937-42C3826BD980}"/>
    <cellStyle name="Normal 2 2 2 17 3 2 2 5" xfId="47818" xr:uid="{9C95E5BE-BF09-4B1F-B540-F35DB7744BFE}"/>
    <cellStyle name="Normal 2 2 2 17 3 2 3" xfId="47819" xr:uid="{B6154D32-20FE-41D0-BDA1-5FFE2E649B9E}"/>
    <cellStyle name="Normal 2 2 2 17 3 2 3 2" xfId="47820" xr:uid="{38A035E5-B823-4491-9FFA-6DE49EEC7659}"/>
    <cellStyle name="Normal 2 2 2 17 3 2 3 2 2" xfId="47821" xr:uid="{C0BA9208-07A6-4ACA-AA09-B3D74690C919}"/>
    <cellStyle name="Normal 2 2 2 17 3 2 3 2 2 2" xfId="47822" xr:uid="{6595C8C0-D5EF-47A0-BD34-ADF40449DA06}"/>
    <cellStyle name="Normal 2 2 2 17 3 2 3 2 3" xfId="47823" xr:uid="{6401DDDC-0EE8-469C-8B92-DD028B359DA0}"/>
    <cellStyle name="Normal 2 2 2 17 3 2 3 3" xfId="47824" xr:uid="{B5A02DB6-3795-4646-A5D1-E02BEFCC3CBE}"/>
    <cellStyle name="Normal 2 2 2 17 3 2 3 3 2" xfId="47825" xr:uid="{7EE7B7C5-4323-4DB5-84BB-517387CC61FB}"/>
    <cellStyle name="Normal 2 2 2 17 3 2 3 4" xfId="47826" xr:uid="{CD558B22-20A2-43CA-A21A-1C106FCA9C6F}"/>
    <cellStyle name="Normal 2 2 2 17 3 2 4" xfId="47827" xr:uid="{2A866960-3B53-408E-86A2-5067D93AABB1}"/>
    <cellStyle name="Normal 2 2 2 17 3 2 4 2" xfId="47828" xr:uid="{DD20B405-57D6-45A8-B2BB-959EF6623BFB}"/>
    <cellStyle name="Normal 2 2 2 17 3 2 4 2 2" xfId="47829" xr:uid="{6A643531-95EC-4EDD-9288-F1C4426CAB4E}"/>
    <cellStyle name="Normal 2 2 2 17 3 2 4 3" xfId="47830" xr:uid="{A13DD785-5FBA-43B0-90A9-6025DB54D87B}"/>
    <cellStyle name="Normal 2 2 2 17 3 2 5" xfId="47831" xr:uid="{AD54EE6E-9EE5-49BA-8CDA-69F2E2507680}"/>
    <cellStyle name="Normal 2 2 2 17 3 2 5 2" xfId="47832" xr:uid="{57F7D6E7-ED53-4995-8E42-AFE83F8351B2}"/>
    <cellStyle name="Normal 2 2 2 17 3 2 6" xfId="47833" xr:uid="{05236288-284F-4F90-9B2B-EC7294946727}"/>
    <cellStyle name="Normal 2 2 2 17 3 3" xfId="47834" xr:uid="{E08A34EF-E108-4AAA-8222-9412D5701525}"/>
    <cellStyle name="Normal 2 2 2 17 3 3 2" xfId="47835" xr:uid="{78A0C363-C0F1-45DF-AD91-9FC0E3A0386D}"/>
    <cellStyle name="Normal 2 2 2 17 3 3 2 2" xfId="47836" xr:uid="{0AB1AC49-9801-46CE-B1B7-4E78BB0B48D2}"/>
    <cellStyle name="Normal 2 2 2 17 3 3 2 2 2" xfId="47837" xr:uid="{BE081075-17EB-4F18-834F-80054D62BC7D}"/>
    <cellStyle name="Normal 2 2 2 17 3 3 2 2 2 2" xfId="47838" xr:uid="{EA9F904C-B0B5-4E88-8501-1D4AE72BBA60}"/>
    <cellStyle name="Normal 2 2 2 17 3 3 2 2 3" xfId="47839" xr:uid="{8219A011-3AA5-4527-8EED-F55D83614BF6}"/>
    <cellStyle name="Normal 2 2 2 17 3 3 2 3" xfId="47840" xr:uid="{88C86359-3C56-4193-946F-2C59AE5EDDD4}"/>
    <cellStyle name="Normal 2 2 2 17 3 3 2 3 2" xfId="47841" xr:uid="{EAA4C46B-B195-46E4-A49E-B0814AA75B6C}"/>
    <cellStyle name="Normal 2 2 2 17 3 3 2 4" xfId="47842" xr:uid="{EEE35643-DCBE-4434-96E6-F9B1AEA3FEA5}"/>
    <cellStyle name="Normal 2 2 2 17 3 3 3" xfId="47843" xr:uid="{B50494C2-42C5-451C-BFF8-050AEF572064}"/>
    <cellStyle name="Normal 2 2 2 17 3 3 3 2" xfId="47844" xr:uid="{E15365B6-668F-4858-987C-67A030B90178}"/>
    <cellStyle name="Normal 2 2 2 17 3 3 3 2 2" xfId="47845" xr:uid="{29241499-524F-4E2A-84FB-9C9CC932F321}"/>
    <cellStyle name="Normal 2 2 2 17 3 3 3 3" xfId="47846" xr:uid="{44346655-E593-4EF8-9EE9-8B50744A121D}"/>
    <cellStyle name="Normal 2 2 2 17 3 3 4" xfId="47847" xr:uid="{B12631F5-C822-4A78-A3A4-DCFEB6F06C53}"/>
    <cellStyle name="Normal 2 2 2 17 3 3 4 2" xfId="47848" xr:uid="{62E62675-FC78-4F62-9BE2-4911890F39B7}"/>
    <cellStyle name="Normal 2 2 2 17 3 3 5" xfId="47849" xr:uid="{5B46178E-B3BD-4BA9-BF4C-C72D2AC8F7B3}"/>
    <cellStyle name="Normal 2 2 2 17 3 4" xfId="47850" xr:uid="{158AD4E6-CFD0-4D6A-9FA2-F6520AA6056B}"/>
    <cellStyle name="Normal 2 2 2 17 3 4 2" xfId="47851" xr:uid="{947085A7-78F2-4FB9-987D-1022CF27A53D}"/>
    <cellStyle name="Normal 2 2 2 17 3 4 2 2" xfId="47852" xr:uid="{34FF8CF9-66F1-4222-B927-A21C7B9E6EAD}"/>
    <cellStyle name="Normal 2 2 2 17 3 4 2 2 2" xfId="47853" xr:uid="{010CE08E-BFF7-4437-919E-28AB73E932F1}"/>
    <cellStyle name="Normal 2 2 2 17 3 4 2 3" xfId="47854" xr:uid="{301FDA45-67BF-45CB-96EC-C5E949CBE2FB}"/>
    <cellStyle name="Normal 2 2 2 17 3 4 3" xfId="47855" xr:uid="{E54CC0F2-F869-46C7-8B53-B3282125D30D}"/>
    <cellStyle name="Normal 2 2 2 17 3 4 3 2" xfId="47856" xr:uid="{5EE8B469-7C27-4581-9123-DE3DAAF8C512}"/>
    <cellStyle name="Normal 2 2 2 17 3 4 4" xfId="47857" xr:uid="{F25FA474-9D17-44B5-82D1-AAAC73762A69}"/>
    <cellStyle name="Normal 2 2 2 17 3 5" xfId="47858" xr:uid="{EA5EE8F0-7FBD-476C-90D2-5FA1B24E6B85}"/>
    <cellStyle name="Normal 2 2 2 17 3 5 2" xfId="47859" xr:uid="{6037C552-D5A5-46F3-83F8-6B3A6FDF2D15}"/>
    <cellStyle name="Normal 2 2 2 17 3 5 2 2" xfId="47860" xr:uid="{77244E27-0100-4469-B517-AB9103005591}"/>
    <cellStyle name="Normal 2 2 2 17 3 5 3" xfId="47861" xr:uid="{EDCE66B3-E2F4-4097-B786-7E4D051DB620}"/>
    <cellStyle name="Normal 2 2 2 17 3 6" xfId="47862" xr:uid="{F595AB45-5B55-4A22-B092-71106D0D0FD9}"/>
    <cellStyle name="Normal 2 2 2 17 3 6 2" xfId="47863" xr:uid="{685E109A-0EAD-42E9-A480-184C7BD95B85}"/>
    <cellStyle name="Normal 2 2 2 17 3 7" xfId="47864" xr:uid="{6707FA31-C741-4994-AC20-5AEFC0B1D1BB}"/>
    <cellStyle name="Normal 2 2 2 17 4" xfId="47865" xr:uid="{3E1A45DC-F2D9-4A84-9FA5-19968E317EE5}"/>
    <cellStyle name="Normal 2 2 2 17 4 2" xfId="47866" xr:uid="{ABEC6225-0DA7-4EA5-B9C1-1FFE46E220D7}"/>
    <cellStyle name="Normal 2 2 2 17 4 2 2" xfId="47867" xr:uid="{50FDB6EE-1C6C-49B5-B387-2EA3F303280B}"/>
    <cellStyle name="Normal 2 2 2 17 4 2 2 2" xfId="47868" xr:uid="{A1F34893-3A22-466D-91E0-20263A749E90}"/>
    <cellStyle name="Normal 2 2 2 17 4 2 2 2 2" xfId="47869" xr:uid="{1350C1DB-3EC1-47D0-8B1E-EB409EE739B6}"/>
    <cellStyle name="Normal 2 2 2 17 4 2 2 2 2 2" xfId="47870" xr:uid="{F71B5C73-0A05-4191-B709-E1BCAB1EFEDD}"/>
    <cellStyle name="Normal 2 2 2 17 4 2 2 2 3" xfId="47871" xr:uid="{D219C6B6-563F-49BC-A91C-64A607AA68D9}"/>
    <cellStyle name="Normal 2 2 2 17 4 2 2 3" xfId="47872" xr:uid="{5D1FA486-A1A0-498B-BF95-D34D29A6AA00}"/>
    <cellStyle name="Normal 2 2 2 17 4 2 2 3 2" xfId="47873" xr:uid="{793C7C30-2036-4C3D-81FC-1351514D9D37}"/>
    <cellStyle name="Normal 2 2 2 17 4 2 2 4" xfId="47874" xr:uid="{802A8E88-4596-4E57-ABDE-F59F1B0FD588}"/>
    <cellStyle name="Normal 2 2 2 17 4 2 3" xfId="47875" xr:uid="{6C63E6F4-90B3-408B-AA28-5C538916777A}"/>
    <cellStyle name="Normal 2 2 2 17 4 2 3 2" xfId="47876" xr:uid="{714212EC-7AF5-49C0-B83B-045D52F5C165}"/>
    <cellStyle name="Normal 2 2 2 17 4 2 3 2 2" xfId="47877" xr:uid="{7BBAFD8F-53FE-476C-B5DC-79FE80EA2570}"/>
    <cellStyle name="Normal 2 2 2 17 4 2 3 3" xfId="47878" xr:uid="{722825C7-198C-4872-B7A2-8F037E17644F}"/>
    <cellStyle name="Normal 2 2 2 17 4 2 4" xfId="47879" xr:uid="{507ECA25-1122-4648-A2F1-F52693BBCDDA}"/>
    <cellStyle name="Normal 2 2 2 17 4 2 4 2" xfId="47880" xr:uid="{546A3004-253F-4A7B-9B86-3AD54AADFE46}"/>
    <cellStyle name="Normal 2 2 2 17 4 2 5" xfId="47881" xr:uid="{F0026942-6ACB-4130-A20B-84E8D1CC6805}"/>
    <cellStyle name="Normal 2 2 2 17 4 3" xfId="47882" xr:uid="{F9A3B3DB-5232-40A9-B3D0-7F91C859B4ED}"/>
    <cellStyle name="Normal 2 2 2 17 4 3 2" xfId="47883" xr:uid="{349475B9-1135-4F71-9A75-27BAEB0100F4}"/>
    <cellStyle name="Normal 2 2 2 17 4 3 2 2" xfId="47884" xr:uid="{7CDE41F2-820E-4F63-BF00-E1B180C8987E}"/>
    <cellStyle name="Normal 2 2 2 17 4 3 2 2 2" xfId="47885" xr:uid="{DA30893B-C119-44B1-B8AF-750F494AB845}"/>
    <cellStyle name="Normal 2 2 2 17 4 3 2 3" xfId="47886" xr:uid="{CDB08049-B442-46E3-A484-41C98EBAD74B}"/>
    <cellStyle name="Normal 2 2 2 17 4 3 3" xfId="47887" xr:uid="{F3209A0D-79C5-4221-8220-B0468012C9A1}"/>
    <cellStyle name="Normal 2 2 2 17 4 3 3 2" xfId="47888" xr:uid="{343F42DE-3E77-46DC-8351-CA7826FBA98B}"/>
    <cellStyle name="Normal 2 2 2 17 4 3 4" xfId="47889" xr:uid="{56A9BA6A-C817-4C37-9A26-A63869CA02E6}"/>
    <cellStyle name="Normal 2 2 2 17 4 4" xfId="47890" xr:uid="{D5DBBBDD-E1A7-4D73-A92A-4598E0D62DE3}"/>
    <cellStyle name="Normal 2 2 2 17 4 4 2" xfId="47891" xr:uid="{DAEC3267-5F9F-483F-A7FE-E26DCA473FEF}"/>
    <cellStyle name="Normal 2 2 2 17 4 4 2 2" xfId="47892" xr:uid="{5C0D571D-1F59-4750-8E3E-55618CEAFAA4}"/>
    <cellStyle name="Normal 2 2 2 17 4 4 3" xfId="47893" xr:uid="{FCB7778B-B96D-43D5-B5DA-336770BABA22}"/>
    <cellStyle name="Normal 2 2 2 17 4 5" xfId="47894" xr:uid="{130EE825-3747-48E8-AD24-FDE3605AC1D4}"/>
    <cellStyle name="Normal 2 2 2 17 4 5 2" xfId="47895" xr:uid="{101CF0EB-7C07-4EE8-8812-527A5DD2DABF}"/>
    <cellStyle name="Normal 2 2 2 17 4 6" xfId="47896" xr:uid="{39F91DD9-73BE-4C82-A25C-3061DFFF6856}"/>
    <cellStyle name="Normal 2 2 2 17 5" xfId="47897" xr:uid="{3AC51F55-432E-4497-AF90-80DE9D79AE9B}"/>
    <cellStyle name="Normal 2 2 2 17 5 2" xfId="47898" xr:uid="{D2B6068B-284B-4E80-AD4B-8443F839A39D}"/>
    <cellStyle name="Normal 2 2 2 17 5 2 2" xfId="47899" xr:uid="{C86A940E-79D8-4F36-8094-18968B7C74B8}"/>
    <cellStyle name="Normal 2 2 2 17 5 2 2 2" xfId="47900" xr:uid="{A61F77FA-5C8C-4AE4-A3E5-699711932BDA}"/>
    <cellStyle name="Normal 2 2 2 17 5 2 2 2 2" xfId="47901" xr:uid="{81835964-2695-460D-BFB4-5919CFD3E5AD}"/>
    <cellStyle name="Normal 2 2 2 17 5 2 2 3" xfId="47902" xr:uid="{5798DBE9-6197-4B20-BE9F-68D4D67CE7F9}"/>
    <cellStyle name="Normal 2 2 2 17 5 2 3" xfId="47903" xr:uid="{217BE45A-D164-4E26-A31A-8108058C5D35}"/>
    <cellStyle name="Normal 2 2 2 17 5 2 3 2" xfId="47904" xr:uid="{368D4F5D-9A8A-4BD8-97CD-45AF87D19D75}"/>
    <cellStyle name="Normal 2 2 2 17 5 2 4" xfId="47905" xr:uid="{2C9F76E4-143C-46D0-BC1F-D8D321FB46B3}"/>
    <cellStyle name="Normal 2 2 2 17 5 3" xfId="47906" xr:uid="{EE2ED90B-B1A5-45ED-B819-8428B53DCBE2}"/>
    <cellStyle name="Normal 2 2 2 17 5 3 2" xfId="47907" xr:uid="{CAADBE1B-A68A-4B90-BC76-E98C6C61B04D}"/>
    <cellStyle name="Normal 2 2 2 17 5 3 2 2" xfId="47908" xr:uid="{49F891CD-F443-4818-8CB1-8E451B892FF6}"/>
    <cellStyle name="Normal 2 2 2 17 5 3 3" xfId="47909" xr:uid="{8A126D80-5E79-4A0E-9E1D-AA825CC9FD40}"/>
    <cellStyle name="Normal 2 2 2 17 5 4" xfId="47910" xr:uid="{AEA0C304-ACBF-48A4-A3B5-F285F3202399}"/>
    <cellStyle name="Normal 2 2 2 17 5 4 2" xfId="47911" xr:uid="{C376AEBE-CD11-435C-B289-B42E6EB18C11}"/>
    <cellStyle name="Normal 2 2 2 17 5 5" xfId="47912" xr:uid="{FFEB1107-BA82-4D4F-986F-DB3DFB4B0B99}"/>
    <cellStyle name="Normal 2 2 2 17 6" xfId="47913" xr:uid="{87B055E4-E5CB-4300-B02A-9F439EB40369}"/>
    <cellStyle name="Normal 2 2 2 17 6 2" xfId="47914" xr:uid="{1FD01855-5562-4681-8D12-3BC2212F61D0}"/>
    <cellStyle name="Normal 2 2 2 17 6 2 2" xfId="47915" xr:uid="{F3E5BACC-2155-4E00-A756-6A4B021C5D32}"/>
    <cellStyle name="Normal 2 2 2 17 6 2 2 2" xfId="47916" xr:uid="{3F19605C-D781-44CD-9156-C4129E76CDA7}"/>
    <cellStyle name="Normal 2 2 2 17 6 2 3" xfId="47917" xr:uid="{A4878B6E-95EB-4B61-A03D-78A41756B5E3}"/>
    <cellStyle name="Normal 2 2 2 17 6 3" xfId="47918" xr:uid="{31BF640C-35F7-4DC7-A609-D4BCA87D69DD}"/>
    <cellStyle name="Normal 2 2 2 17 6 3 2" xfId="47919" xr:uid="{F520F5C1-1C2C-4468-B559-F231F9653CA0}"/>
    <cellStyle name="Normal 2 2 2 17 6 4" xfId="47920" xr:uid="{86BAC984-23FE-4C37-A9CE-33385499741F}"/>
    <cellStyle name="Normal 2 2 2 17 7" xfId="47921" xr:uid="{C741B02A-B176-4E3F-8A52-DC3D3BFE56FF}"/>
    <cellStyle name="Normal 2 2 2 17 7 2" xfId="47922" xr:uid="{1C4FDF85-C304-4DB7-9D3F-FDA99A37C4BA}"/>
    <cellStyle name="Normal 2 2 2 17 7 2 2" xfId="47923" xr:uid="{DB4FD49B-F673-472D-A7CA-B1530BC6CD7C}"/>
    <cellStyle name="Normal 2 2 2 17 7 3" xfId="47924" xr:uid="{8FD49A96-1707-4350-ABF8-F17FA40FC47D}"/>
    <cellStyle name="Normal 2 2 2 17 8" xfId="47925" xr:uid="{44A73300-5176-4670-900F-EB83EF64773E}"/>
    <cellStyle name="Normal 2 2 2 17 8 2" xfId="47926" xr:uid="{D58B4168-6248-44A7-8FE3-B7989B5DC1F3}"/>
    <cellStyle name="Normal 2 2 2 17 9" xfId="47927" xr:uid="{9E383A86-EAAD-42B3-9201-99B02C581857}"/>
    <cellStyle name="Normal 2 2 2 18" xfId="47928" xr:uid="{135C917A-E844-4A5B-B222-78241B1470A9}"/>
    <cellStyle name="Normal 2 2 2 18 2" xfId="47929" xr:uid="{33A082FB-7787-4D56-9853-44EAEE20410E}"/>
    <cellStyle name="Normal 2 2 2 18 2 2" xfId="47930" xr:uid="{4C03E19E-838F-42C7-970D-43C9A3693887}"/>
    <cellStyle name="Normal 2 2 2 18 2 2 2" xfId="47931" xr:uid="{08D92621-73F4-4452-A334-847EE3662137}"/>
    <cellStyle name="Normal 2 2 2 18 2 3" xfId="47932" xr:uid="{48252EA8-1922-4460-B17C-4E5996264790}"/>
    <cellStyle name="Normal 2 2 2 18 3" xfId="47933" xr:uid="{5CAC7099-93B1-4D36-A2AC-B9E89D7A00DA}"/>
    <cellStyle name="Normal 2 2 2 18 3 2" xfId="47934" xr:uid="{A67E6CD0-1B8E-44D9-A44A-CEEE18F192F4}"/>
    <cellStyle name="Normal 2 2 2 18 3 2 2" xfId="47935" xr:uid="{879F0E7E-3520-4463-B634-E65C33F3E276}"/>
    <cellStyle name="Normal 2 2 2 18 3 3" xfId="47936" xr:uid="{0CB7A5CB-3DCE-49DF-A6D3-B2163E3AC1F4}"/>
    <cellStyle name="Normal 2 2 2 18 4" xfId="47937" xr:uid="{0EE2BCA6-5A0C-4AE2-B8B0-8D4F16A5A86A}"/>
    <cellStyle name="Normal 2 2 2 18 4 2" xfId="47938" xr:uid="{9646A73C-CA9F-49BE-B092-E57FB6925B96}"/>
    <cellStyle name="Normal 2 2 2 18 4 2 2" xfId="47939" xr:uid="{37D4D6E4-465C-4D35-840E-AE8A88661F88}"/>
    <cellStyle name="Normal 2 2 2 18 4 2 2 2" xfId="47940" xr:uid="{D9808945-6FD0-41CE-AA52-711DA993CFAB}"/>
    <cellStyle name="Normal 2 2 2 18 4 2 2 2 2" xfId="47941" xr:uid="{8B231F22-4E08-498B-96F4-3C5221556144}"/>
    <cellStyle name="Normal 2 2 2 18 4 2 2 2 2 2" xfId="47942" xr:uid="{CC8DE75F-F8BD-41E3-B161-CF4FDB70C416}"/>
    <cellStyle name="Normal 2 2 2 18 4 2 2 2 3" xfId="47943" xr:uid="{63BC119A-B1E4-41B1-986A-8E662C2B0A87}"/>
    <cellStyle name="Normal 2 2 2 18 4 2 2 3" xfId="47944" xr:uid="{683D1E31-C618-42BA-B35B-46E81F796C6A}"/>
    <cellStyle name="Normal 2 2 2 18 4 2 2 3 2" xfId="47945" xr:uid="{692E02F4-7A1A-4B15-8132-E8F1AFAF9B79}"/>
    <cellStyle name="Normal 2 2 2 18 4 2 2 4" xfId="47946" xr:uid="{AC47B098-4096-4FC8-A06F-41E88ABCB0FB}"/>
    <cellStyle name="Normal 2 2 2 18 4 2 3" xfId="47947" xr:uid="{5DEC0D6D-A0E2-4AD6-A976-8BDCC9CC3D1F}"/>
    <cellStyle name="Normal 2 2 2 18 4 2 3 2" xfId="47948" xr:uid="{7FD51699-B0FE-4324-AFD9-BD5A0FE995A0}"/>
    <cellStyle name="Normal 2 2 2 18 4 2 3 2 2" xfId="47949" xr:uid="{05AC9087-EEFB-47BE-9A54-C198778D0363}"/>
    <cellStyle name="Normal 2 2 2 18 4 2 3 3" xfId="47950" xr:uid="{CCEB98E7-16CC-42BB-9871-DA01484423BC}"/>
    <cellStyle name="Normal 2 2 2 18 4 2 4" xfId="47951" xr:uid="{CB47B368-24D7-42A3-B7C3-6471C11B1691}"/>
    <cellStyle name="Normal 2 2 2 18 4 2 4 2" xfId="47952" xr:uid="{6F34EE2A-9B2E-425C-936F-858A47A213E0}"/>
    <cellStyle name="Normal 2 2 2 18 4 2 5" xfId="47953" xr:uid="{9CC38193-1574-4286-8A67-E5F1149F5979}"/>
    <cellStyle name="Normal 2 2 2 18 4 3" xfId="47954" xr:uid="{EF460A10-4C04-487B-B4CD-446AD6487893}"/>
    <cellStyle name="Normal 2 2 2 18 4 3 2" xfId="47955" xr:uid="{5A2C9A98-663D-4553-B0DF-8C98AB587DB4}"/>
    <cellStyle name="Normal 2 2 2 18 4 3 2 2" xfId="47956" xr:uid="{AA706661-8699-439B-A74B-6166BF29D257}"/>
    <cellStyle name="Normal 2 2 2 18 4 3 2 2 2" xfId="47957" xr:uid="{8337CAD2-C28D-4ECF-869B-8741EBDCB08F}"/>
    <cellStyle name="Normal 2 2 2 18 4 3 2 3" xfId="47958" xr:uid="{1D19E502-B83D-4531-BDE0-6689C128E19A}"/>
    <cellStyle name="Normal 2 2 2 18 4 3 3" xfId="47959" xr:uid="{E78FDD88-416A-4D62-BC7A-40EEC47ABE8C}"/>
    <cellStyle name="Normal 2 2 2 18 4 3 3 2" xfId="47960" xr:uid="{A7E83460-6DDA-40A1-8106-897078B49229}"/>
    <cellStyle name="Normal 2 2 2 18 4 3 4" xfId="47961" xr:uid="{65C6FF7E-9BD7-4319-84C1-8282CFC3B79B}"/>
    <cellStyle name="Normal 2 2 2 18 4 4" xfId="47962" xr:uid="{740ADAFF-54F6-4390-B888-4503067D3E32}"/>
    <cellStyle name="Normal 2 2 2 18 4 4 2" xfId="47963" xr:uid="{D2566454-678C-4E00-9245-E18BB1F7FCA1}"/>
    <cellStyle name="Normal 2 2 2 18 4 4 2 2" xfId="47964" xr:uid="{12A9E4C1-C1D0-4F65-8B84-16F8507DB569}"/>
    <cellStyle name="Normal 2 2 2 18 4 4 3" xfId="47965" xr:uid="{0E3276D3-9215-4819-B185-62AC152F931B}"/>
    <cellStyle name="Normal 2 2 2 18 4 5" xfId="47966" xr:uid="{0F9A5E05-93B2-4743-9C82-C76DF9EFB0D4}"/>
    <cellStyle name="Normal 2 2 2 18 4 5 2" xfId="47967" xr:uid="{FF5635A0-4D2C-47F8-BF7A-CBF6D2FF083B}"/>
    <cellStyle name="Normal 2 2 2 18 4 6" xfId="47968" xr:uid="{FE9973F3-D5A6-4E0A-809F-5D5D98022643}"/>
    <cellStyle name="Normal 2 2 2 18 5" xfId="47969" xr:uid="{C89AFF72-281F-48C1-90D4-2E80C9A7E2EE}"/>
    <cellStyle name="Normal 2 2 2 18 5 2" xfId="47970" xr:uid="{B1B7328F-BE0D-4A84-9F8D-130D37E52819}"/>
    <cellStyle name="Normal 2 2 2 18 5 2 2" xfId="47971" xr:uid="{3110BE9F-3B4D-4A70-B5F4-74E513EC2C99}"/>
    <cellStyle name="Normal 2 2 2 18 5 2 2 2" xfId="47972" xr:uid="{70D742B6-58E4-4356-911F-83EF412680D8}"/>
    <cellStyle name="Normal 2 2 2 18 5 2 2 2 2" xfId="47973" xr:uid="{9FE89F46-9921-4355-A6DE-17562DC7A456}"/>
    <cellStyle name="Normal 2 2 2 18 5 2 2 3" xfId="47974" xr:uid="{E3A0BCF3-272B-4A27-ACC1-EBC85B0341F9}"/>
    <cellStyle name="Normal 2 2 2 18 5 2 3" xfId="47975" xr:uid="{FCE01E67-5432-441F-87CE-82F4FF0F3279}"/>
    <cellStyle name="Normal 2 2 2 18 5 2 3 2" xfId="47976" xr:uid="{42C2D912-7EEA-42BB-B553-0B60C4B85D28}"/>
    <cellStyle name="Normal 2 2 2 18 5 2 4" xfId="47977" xr:uid="{BABC2EFB-60E4-4F86-9FD9-3217F711C5D7}"/>
    <cellStyle name="Normal 2 2 2 18 5 3" xfId="47978" xr:uid="{E03EBD1F-2880-4D35-8518-1F650EB6E47B}"/>
    <cellStyle name="Normal 2 2 2 18 5 3 2" xfId="47979" xr:uid="{002D9FE7-2A84-456D-BC98-1DBE1AE4EFB3}"/>
    <cellStyle name="Normal 2 2 2 18 5 3 2 2" xfId="47980" xr:uid="{8D2F23C4-B151-406F-8C96-4C08921587A3}"/>
    <cellStyle name="Normal 2 2 2 18 5 3 3" xfId="47981" xr:uid="{D47D952B-4930-4FF1-A61A-2262466FDCCA}"/>
    <cellStyle name="Normal 2 2 2 18 5 4" xfId="47982" xr:uid="{E186183B-FE19-4538-861D-AF0BB6B09181}"/>
    <cellStyle name="Normal 2 2 2 18 5 4 2" xfId="47983" xr:uid="{3C2C3143-6E4C-4455-B334-B337EB2DDB91}"/>
    <cellStyle name="Normal 2 2 2 18 5 5" xfId="47984" xr:uid="{ABC1C343-3FE0-4E54-8DCC-10303E267B32}"/>
    <cellStyle name="Normal 2 2 2 18 6" xfId="47985" xr:uid="{7B029CF6-4D36-4FD4-ABDD-61FAD5ED5C2C}"/>
    <cellStyle name="Normal 2 2 2 18 6 2" xfId="47986" xr:uid="{5E97550D-3DC2-4CA2-8F80-6C3DB5D5C393}"/>
    <cellStyle name="Normal 2 2 2 18 6 2 2" xfId="47987" xr:uid="{6B1B675B-C68A-4D1C-B99F-7FE894B7C59C}"/>
    <cellStyle name="Normal 2 2 2 18 6 2 2 2" xfId="47988" xr:uid="{35C28493-B580-440D-8C0E-AA62671FAE68}"/>
    <cellStyle name="Normal 2 2 2 18 6 2 3" xfId="47989" xr:uid="{D88D76E8-1DCC-44F5-8B4C-D0E1336032F2}"/>
    <cellStyle name="Normal 2 2 2 18 6 3" xfId="47990" xr:uid="{24942DF2-CA0E-47EF-B1F9-DA515F39CFBB}"/>
    <cellStyle name="Normal 2 2 2 18 6 3 2" xfId="47991" xr:uid="{2A090691-391A-449C-B8E4-E3E7679A5F0F}"/>
    <cellStyle name="Normal 2 2 2 18 6 4" xfId="47992" xr:uid="{CBEC4705-DE25-46EC-8725-8F0F6A8155F2}"/>
    <cellStyle name="Normal 2 2 2 18 7" xfId="47993" xr:uid="{37D026EE-7E91-4FD4-853D-B6BFBAEDD06F}"/>
    <cellStyle name="Normal 2 2 2 18 7 2" xfId="47994" xr:uid="{19CCEFA3-E679-4E15-87EF-4ECF1663DB84}"/>
    <cellStyle name="Normal 2 2 2 18 7 2 2" xfId="47995" xr:uid="{A298661A-9C73-432B-8577-39F40D127952}"/>
    <cellStyle name="Normal 2 2 2 18 7 3" xfId="47996" xr:uid="{F48E6E1B-CC11-44F8-BCFF-616F17EA80BE}"/>
    <cellStyle name="Normal 2 2 2 18 8" xfId="47997" xr:uid="{1EBE0143-057A-4BB9-B9A8-9A70BF286A79}"/>
    <cellStyle name="Normal 2 2 2 18 8 2" xfId="47998" xr:uid="{3A0FEB0F-1783-4FA4-BC29-09F35158B5AA}"/>
    <cellStyle name="Normal 2 2 2 18 9" xfId="47999" xr:uid="{B6D3C16C-810B-47AA-B6FE-B232A40F11B0}"/>
    <cellStyle name="Normal 2 2 2 19" xfId="48000" xr:uid="{184F55AE-F9C5-408C-9D16-31DD5619A2D2}"/>
    <cellStyle name="Normal 2 2 2 19 2" xfId="48001" xr:uid="{F1E3798C-0D97-45E9-98DB-64D9CC09AFFF}"/>
    <cellStyle name="Normal 2 2 2 19 2 2" xfId="48002" xr:uid="{351FD559-12ED-41E6-974E-7F7E6D7EF566}"/>
    <cellStyle name="Normal 2 2 2 19 3" xfId="48003" xr:uid="{DAECBAA0-70A1-4741-88C9-F27DCB0B222A}"/>
    <cellStyle name="Normal 2 2 2 2" xfId="16309" xr:uid="{00000000-0005-0000-0000-0000B53F0000}"/>
    <cellStyle name="Normal 2 2 2 2 10" xfId="48004" xr:uid="{E1724F05-2202-4A88-916E-475261CEC569}"/>
    <cellStyle name="Normal 2 2 2 2 10 2" xfId="48005" xr:uid="{0F6D632E-5FFB-4410-B7D2-6C5BDED51485}"/>
    <cellStyle name="Normal 2 2 2 2 11" xfId="48006" xr:uid="{3810A68E-318D-4404-A901-957C3AFD3AB2}"/>
    <cellStyle name="Normal 2 2 2 2 2" xfId="16310" xr:uid="{00000000-0005-0000-0000-0000B63F0000}"/>
    <cellStyle name="Normal 2 2 2 2 2 2" xfId="16311" xr:uid="{00000000-0005-0000-0000-0000B73F0000}"/>
    <cellStyle name="Normal 2 2 2 2 2 2 2" xfId="48009" xr:uid="{8A338B5D-EBE7-4CAA-995D-E688ECF74A7F}"/>
    <cellStyle name="Normal 2 2 2 2 2 2 2 2" xfId="48010" xr:uid="{DD1BEE62-22EC-45C5-8392-294DFA7264CF}"/>
    <cellStyle name="Normal 2 2 2 2 2 2 2 2 2" xfId="48011" xr:uid="{78906985-2566-41BB-8CEF-F43851E7516C}"/>
    <cellStyle name="Normal 2 2 2 2 2 2 2 2 2 2" xfId="48012" xr:uid="{913AF90A-E17F-41A2-B0AF-91612D99218C}"/>
    <cellStyle name="Normal 2 2 2 2 2 2 2 2 2 2 2" xfId="48013" xr:uid="{6BEE1E1F-8DA3-4E6A-A454-0241327466EC}"/>
    <cellStyle name="Normal 2 2 2 2 2 2 2 2 2 2 2 2" xfId="48014" xr:uid="{EDAEB994-AD1B-46BA-A473-1C89B3FA6359}"/>
    <cellStyle name="Normal 2 2 2 2 2 2 2 2 2 2 3" xfId="48015" xr:uid="{65238407-D740-46BC-945F-7BF1844874CB}"/>
    <cellStyle name="Normal 2 2 2 2 2 2 2 2 2 3" xfId="48016" xr:uid="{0A3CAD31-D3B0-4FAB-BD01-D9759179AA1F}"/>
    <cellStyle name="Normal 2 2 2 2 2 2 2 2 2 3 2" xfId="48017" xr:uid="{906F378E-A8AC-4CDA-8441-2A1E07A22494}"/>
    <cellStyle name="Normal 2 2 2 2 2 2 2 2 2 4" xfId="48018" xr:uid="{78779E8C-5476-4252-B504-D77D1AF43C9F}"/>
    <cellStyle name="Normal 2 2 2 2 2 2 2 2 3" xfId="48019" xr:uid="{A9457768-A4A7-4702-8422-794C21A8F84D}"/>
    <cellStyle name="Normal 2 2 2 2 2 2 2 2 3 2" xfId="48020" xr:uid="{C71EB555-BB49-4C6E-946E-E1E736F7D41D}"/>
    <cellStyle name="Normal 2 2 2 2 2 2 2 2 3 2 2" xfId="48021" xr:uid="{6F3D943B-08C3-40AC-9CA5-5DC368DF2D69}"/>
    <cellStyle name="Normal 2 2 2 2 2 2 2 2 3 3" xfId="48022" xr:uid="{BE4E9F50-F705-4080-A117-407E334E33D0}"/>
    <cellStyle name="Normal 2 2 2 2 2 2 2 2 4" xfId="48023" xr:uid="{B21F215C-0D81-4FC1-B7E1-18DC454ECD98}"/>
    <cellStyle name="Normal 2 2 2 2 2 2 2 2 4 2" xfId="48024" xr:uid="{9A45E867-EB65-444C-AE8B-BFC586ABFF23}"/>
    <cellStyle name="Normal 2 2 2 2 2 2 2 2 5" xfId="48025" xr:uid="{24833816-1845-4979-8B37-4F89CF752CD6}"/>
    <cellStyle name="Normal 2 2 2 2 2 2 2 3" xfId="48026" xr:uid="{487B368E-883A-47F9-AB0B-7C2FAD043610}"/>
    <cellStyle name="Normal 2 2 2 2 2 2 2 3 2" xfId="48027" xr:uid="{0609DB4D-9D34-4C72-AA4F-54CED4408B7C}"/>
    <cellStyle name="Normal 2 2 2 2 2 2 2 3 2 2" xfId="48028" xr:uid="{8079B1D5-D421-4347-A6FF-057DCFDD9D5B}"/>
    <cellStyle name="Normal 2 2 2 2 2 2 2 3 2 2 2" xfId="48029" xr:uid="{86764741-C52D-450D-8D9A-48BD0E8CF8C2}"/>
    <cellStyle name="Normal 2 2 2 2 2 2 2 3 2 3" xfId="48030" xr:uid="{73FEB325-6523-4881-A8BC-684097924100}"/>
    <cellStyle name="Normal 2 2 2 2 2 2 2 3 3" xfId="48031" xr:uid="{6EEB485A-671D-4979-A660-9757DD0262B5}"/>
    <cellStyle name="Normal 2 2 2 2 2 2 2 3 3 2" xfId="48032" xr:uid="{799EF8AD-3723-4341-8564-9BF0E5B1E95C}"/>
    <cellStyle name="Normal 2 2 2 2 2 2 2 3 4" xfId="48033" xr:uid="{B62C55E4-949E-43F4-8BD6-4DFCC3D447B9}"/>
    <cellStyle name="Normal 2 2 2 2 2 2 2 4" xfId="48034" xr:uid="{3EFA12EA-3F8B-43F8-ADCB-E438ADBA71E9}"/>
    <cellStyle name="Normal 2 2 2 2 2 2 2 4 2" xfId="48035" xr:uid="{A5D64524-B7B9-4D3C-843E-4AA9F6FD5E4E}"/>
    <cellStyle name="Normal 2 2 2 2 2 2 2 4 2 2" xfId="48036" xr:uid="{9EB5C09B-AC11-42A9-ADFB-3FB5A5312387}"/>
    <cellStyle name="Normal 2 2 2 2 2 2 2 4 3" xfId="48037" xr:uid="{E7A88B99-841A-47D5-84C4-012306E929CE}"/>
    <cellStyle name="Normal 2 2 2 2 2 2 2 5" xfId="48038" xr:uid="{5B0BA4F7-33B7-4BC8-AFE5-6DE541579249}"/>
    <cellStyle name="Normal 2 2 2 2 2 2 2 5 2" xfId="48039" xr:uid="{AC57CB00-37FE-4A8A-B405-55626748884A}"/>
    <cellStyle name="Normal 2 2 2 2 2 2 2 6" xfId="48040" xr:uid="{A98E3975-ABB2-42B9-A2B1-390EF871DA72}"/>
    <cellStyle name="Normal 2 2 2 2 2 2 3" xfId="48041" xr:uid="{5CF24689-C306-4E61-A874-C4630C8FF8BB}"/>
    <cellStyle name="Normal 2 2 2 2 2 2 3 2" xfId="48042" xr:uid="{DC1877FE-94B8-4BB4-B4E6-A21D7E6B1562}"/>
    <cellStyle name="Normal 2 2 2 2 2 2 3 2 2" xfId="48043" xr:uid="{5D22E62E-AA18-4984-92ED-7CE2A46C29BD}"/>
    <cellStyle name="Normal 2 2 2 2 2 2 3 2 2 2" xfId="48044" xr:uid="{72A7E7FC-6982-4600-90BE-B7575BC0E777}"/>
    <cellStyle name="Normal 2 2 2 2 2 2 3 2 2 2 2" xfId="48045" xr:uid="{D4F7FDDF-A7F0-4226-AAAE-EE29628F78EB}"/>
    <cellStyle name="Normal 2 2 2 2 2 2 3 2 2 3" xfId="48046" xr:uid="{3CC0DB5B-ACA2-4298-A570-64939D65B43F}"/>
    <cellStyle name="Normal 2 2 2 2 2 2 3 2 3" xfId="48047" xr:uid="{F3BF29CF-F589-40E3-B51B-3317861C2752}"/>
    <cellStyle name="Normal 2 2 2 2 2 2 3 2 3 2" xfId="48048" xr:uid="{9FC6B28A-515C-4249-8235-FE98C5A9CD1F}"/>
    <cellStyle name="Normal 2 2 2 2 2 2 3 2 4" xfId="48049" xr:uid="{BD6697E8-AA05-45D2-AF1F-7E25AC55AF93}"/>
    <cellStyle name="Normal 2 2 2 2 2 2 3 3" xfId="48050" xr:uid="{3C2D0587-64E4-4313-81DF-B932F6270FA9}"/>
    <cellStyle name="Normal 2 2 2 2 2 2 3 3 2" xfId="48051" xr:uid="{BAAA9EFB-0463-401C-81CD-348A73E73FC0}"/>
    <cellStyle name="Normal 2 2 2 2 2 2 3 3 2 2" xfId="48052" xr:uid="{FF671C55-2B96-48D6-A248-6E6F31297675}"/>
    <cellStyle name="Normal 2 2 2 2 2 2 3 3 3" xfId="48053" xr:uid="{1A474E7E-02CD-4142-9BFA-12045C0B1A92}"/>
    <cellStyle name="Normal 2 2 2 2 2 2 3 4" xfId="48054" xr:uid="{BB760904-5494-4A8A-895E-708B3737C15A}"/>
    <cellStyle name="Normal 2 2 2 2 2 2 3 4 2" xfId="48055" xr:uid="{93B5ADD3-CE0C-484B-8ACB-ED6B411B5ACB}"/>
    <cellStyle name="Normal 2 2 2 2 2 2 3 5" xfId="48056" xr:uid="{BE645C83-448F-4580-BB09-90F08E118F8F}"/>
    <cellStyle name="Normal 2 2 2 2 2 2 4" xfId="48057" xr:uid="{2A328BCA-F193-44E7-9BCA-BBA2724B1651}"/>
    <cellStyle name="Normal 2 2 2 2 2 2 4 2" xfId="48058" xr:uid="{17DC82C2-DB77-4A11-A512-62C476F8024E}"/>
    <cellStyle name="Normal 2 2 2 2 2 2 4 2 2" xfId="48059" xr:uid="{9B2A286B-E4C2-46E0-B73B-7F8724709A60}"/>
    <cellStyle name="Normal 2 2 2 2 2 2 4 2 2 2" xfId="48060" xr:uid="{1C549AAB-E8BB-429A-A32D-25E5B8CD6924}"/>
    <cellStyle name="Normal 2 2 2 2 2 2 4 2 3" xfId="48061" xr:uid="{833AC49A-DBB4-4EA9-9214-4808F687F403}"/>
    <cellStyle name="Normal 2 2 2 2 2 2 4 3" xfId="48062" xr:uid="{1AECC724-89B2-4873-A328-1D031699F33B}"/>
    <cellStyle name="Normal 2 2 2 2 2 2 4 3 2" xfId="48063" xr:uid="{888436AC-5674-46A4-9F7E-7CBA20619023}"/>
    <cellStyle name="Normal 2 2 2 2 2 2 4 4" xfId="48064" xr:uid="{C402CD02-3CC8-4CE3-BF23-B305F6D23C81}"/>
    <cellStyle name="Normal 2 2 2 2 2 2 5" xfId="48065" xr:uid="{90331BDA-D176-46AF-8EB6-4ECAEA848C6E}"/>
    <cellStyle name="Normal 2 2 2 2 2 2 5 2" xfId="48066" xr:uid="{7845F928-118F-485F-9025-70EEA6607339}"/>
    <cellStyle name="Normal 2 2 2 2 2 2 5 2 2" xfId="48067" xr:uid="{6CA1EABD-D872-4C2B-849F-EC4059D8AC87}"/>
    <cellStyle name="Normal 2 2 2 2 2 2 5 3" xfId="48068" xr:uid="{50AB9B11-5C6B-4067-A7C5-3FF63A2654B4}"/>
    <cellStyle name="Normal 2 2 2 2 2 2 6" xfId="48069" xr:uid="{7B1A0049-C498-4ACE-B4EA-E8B3A436B91E}"/>
    <cellStyle name="Normal 2 2 2 2 2 2 6 2" xfId="48070" xr:uid="{867575A4-F9B2-4656-9FCC-0FC9972E082F}"/>
    <cellStyle name="Normal 2 2 2 2 2 2 7" xfId="48071" xr:uid="{8D3C7965-43C8-403B-A33A-FEE4D104B9EF}"/>
    <cellStyle name="Normal 2 2 2 2 2 2 8" xfId="48008" xr:uid="{ED549999-A99B-4C3C-BFEE-5F10223B44E6}"/>
    <cellStyle name="Normal 2 2 2 2 2 3" xfId="48072" xr:uid="{5335A808-B28A-46B8-8605-E0AFE7A6CC2E}"/>
    <cellStyle name="Normal 2 2 2 2 2 3 2" xfId="48073" xr:uid="{0AC36C58-25D1-4D9B-AAD6-48D927EEFE9E}"/>
    <cellStyle name="Normal 2 2 2 2 2 3 2 2" xfId="48074" xr:uid="{13000CC2-F06F-484F-9355-E2D47235B30E}"/>
    <cellStyle name="Normal 2 2 2 2 2 3 2 2 2" xfId="48075" xr:uid="{F0ADC994-B3C0-4DF6-988D-7F5A916AC6FA}"/>
    <cellStyle name="Normal 2 2 2 2 2 3 2 2 2 2" xfId="48076" xr:uid="{F709B97F-1F98-49D7-B0C0-E6EB5DCA1196}"/>
    <cellStyle name="Normal 2 2 2 2 2 3 2 2 2 2 2" xfId="48077" xr:uid="{05AD3013-335F-4926-81CC-C2F3A9F57CBC}"/>
    <cellStyle name="Normal 2 2 2 2 2 3 2 2 2 2 2 2" xfId="48078" xr:uid="{978A7239-A4D4-461C-9191-745DBD46C700}"/>
    <cellStyle name="Normal 2 2 2 2 2 3 2 2 2 2 3" xfId="48079" xr:uid="{6E143FDD-2DDC-4EA6-970D-A6A3F464B707}"/>
    <cellStyle name="Normal 2 2 2 2 2 3 2 2 2 3" xfId="48080" xr:uid="{1AF6D39E-3B87-48A6-9B5E-E3DEB7837D6A}"/>
    <cellStyle name="Normal 2 2 2 2 2 3 2 2 2 3 2" xfId="48081" xr:uid="{97837727-9075-4222-8B66-EB732E827802}"/>
    <cellStyle name="Normal 2 2 2 2 2 3 2 2 2 4" xfId="48082" xr:uid="{BFCB4155-248A-4978-AC1E-BF51886151B1}"/>
    <cellStyle name="Normal 2 2 2 2 2 3 2 2 3" xfId="48083" xr:uid="{B6396492-CC04-4573-9425-61D0CA5D29BA}"/>
    <cellStyle name="Normal 2 2 2 2 2 3 2 2 3 2" xfId="48084" xr:uid="{D6A0B33B-6A4F-403A-9559-B61D97D86ADB}"/>
    <cellStyle name="Normal 2 2 2 2 2 3 2 2 3 2 2" xfId="48085" xr:uid="{3125CFCB-0561-4830-851B-0203871A558B}"/>
    <cellStyle name="Normal 2 2 2 2 2 3 2 2 3 3" xfId="48086" xr:uid="{A1F47A36-1913-4B30-80C3-3C807B746469}"/>
    <cellStyle name="Normal 2 2 2 2 2 3 2 2 4" xfId="48087" xr:uid="{17C9F67D-E468-4CDD-9FD1-FBA584E8BDAD}"/>
    <cellStyle name="Normal 2 2 2 2 2 3 2 2 4 2" xfId="48088" xr:uid="{7E8D7A30-C7D2-4226-8B93-63CC77BE0E00}"/>
    <cellStyle name="Normal 2 2 2 2 2 3 2 2 5" xfId="48089" xr:uid="{998084D6-15A9-4F51-B760-E1AAB27D8083}"/>
    <cellStyle name="Normal 2 2 2 2 2 3 2 3" xfId="48090" xr:uid="{111E1183-590D-4145-AF36-F1D2B0067034}"/>
    <cellStyle name="Normal 2 2 2 2 2 3 2 3 2" xfId="48091" xr:uid="{0ECA5294-7F22-4A6E-B495-09F0F5F9988B}"/>
    <cellStyle name="Normal 2 2 2 2 2 3 2 3 2 2" xfId="48092" xr:uid="{8F708816-43C9-435A-9D9B-B5AC0C529C1C}"/>
    <cellStyle name="Normal 2 2 2 2 2 3 2 3 2 2 2" xfId="48093" xr:uid="{93DCD521-A703-4843-AB92-6BF14AC30DB5}"/>
    <cellStyle name="Normal 2 2 2 2 2 3 2 3 2 3" xfId="48094" xr:uid="{BF86E314-97B2-44BB-83B6-9994C407C384}"/>
    <cellStyle name="Normal 2 2 2 2 2 3 2 3 3" xfId="48095" xr:uid="{E6D0EC05-2668-42E4-AA97-BC43407EC3E4}"/>
    <cellStyle name="Normal 2 2 2 2 2 3 2 3 3 2" xfId="48096" xr:uid="{4E492F81-46E9-4AC1-B3F7-C5157496F989}"/>
    <cellStyle name="Normal 2 2 2 2 2 3 2 3 4" xfId="48097" xr:uid="{70914982-E746-4480-9C31-7BC24E394909}"/>
    <cellStyle name="Normal 2 2 2 2 2 3 2 4" xfId="48098" xr:uid="{530B6787-4701-4A58-ADA7-C99DCA02CDFD}"/>
    <cellStyle name="Normal 2 2 2 2 2 3 2 4 2" xfId="48099" xr:uid="{1256EDE1-6A13-4EE2-8A07-2484B8CCB897}"/>
    <cellStyle name="Normal 2 2 2 2 2 3 2 4 2 2" xfId="48100" xr:uid="{19F45DF5-04E0-43CE-87D8-94474DE81938}"/>
    <cellStyle name="Normal 2 2 2 2 2 3 2 4 3" xfId="48101" xr:uid="{9E2A11C7-F6A9-495E-936D-E0A5F8D0A2F4}"/>
    <cellStyle name="Normal 2 2 2 2 2 3 2 5" xfId="48102" xr:uid="{58A532B6-25EE-467A-B4E5-A3D9B5FCA2D6}"/>
    <cellStyle name="Normal 2 2 2 2 2 3 2 5 2" xfId="48103" xr:uid="{CA5C8FEF-7357-4408-AEC7-12435C3114C6}"/>
    <cellStyle name="Normal 2 2 2 2 2 3 2 6" xfId="48104" xr:uid="{B2D5C722-437F-494D-9912-2D18C1D1D986}"/>
    <cellStyle name="Normal 2 2 2 2 2 3 3" xfId="48105" xr:uid="{A8367C16-1ECF-47F0-ACE8-4BE7CD7E2A2B}"/>
    <cellStyle name="Normal 2 2 2 2 2 3 3 2" xfId="48106" xr:uid="{0EF1F421-9E7A-4C45-AC3A-542E1AD69491}"/>
    <cellStyle name="Normal 2 2 2 2 2 3 3 2 2" xfId="48107" xr:uid="{EE963F75-09EC-4859-BF54-8278355459F8}"/>
    <cellStyle name="Normal 2 2 2 2 2 3 3 2 2 2" xfId="48108" xr:uid="{74581D9A-6389-4B73-B780-DAD8E0164551}"/>
    <cellStyle name="Normal 2 2 2 2 2 3 3 2 2 2 2" xfId="48109" xr:uid="{3FF28771-D77D-48C9-91FF-9BC68EA5DCF3}"/>
    <cellStyle name="Normal 2 2 2 2 2 3 3 2 2 3" xfId="48110" xr:uid="{2B436D17-58B9-4537-88F5-6E95BD2ACE15}"/>
    <cellStyle name="Normal 2 2 2 2 2 3 3 2 3" xfId="48111" xr:uid="{C4EAD031-1ACC-4E90-99E5-BAB2DD7A917C}"/>
    <cellStyle name="Normal 2 2 2 2 2 3 3 2 3 2" xfId="48112" xr:uid="{38C65738-ADA9-4DC6-A1BA-93EFEB2948C6}"/>
    <cellStyle name="Normal 2 2 2 2 2 3 3 2 4" xfId="48113" xr:uid="{2E58C936-A6A6-412C-A6B3-0D92824EFEA6}"/>
    <cellStyle name="Normal 2 2 2 2 2 3 3 3" xfId="48114" xr:uid="{809E3659-98BF-47A7-B302-7AC8E1863158}"/>
    <cellStyle name="Normal 2 2 2 2 2 3 3 3 2" xfId="48115" xr:uid="{6656A9B7-0818-4BD8-A18A-4CA2E1C9D8FA}"/>
    <cellStyle name="Normal 2 2 2 2 2 3 3 3 2 2" xfId="48116" xr:uid="{3871663B-861F-4037-9158-5B894ED582A0}"/>
    <cellStyle name="Normal 2 2 2 2 2 3 3 3 3" xfId="48117" xr:uid="{CAB7D3BB-0E80-49DA-9C34-E39B22EF1EE0}"/>
    <cellStyle name="Normal 2 2 2 2 2 3 3 4" xfId="48118" xr:uid="{A2EBE99C-C790-4C36-8C03-BC6C8D9E08E4}"/>
    <cellStyle name="Normal 2 2 2 2 2 3 3 4 2" xfId="48119" xr:uid="{D179C9ED-C863-4897-AE6F-BC3755CABF27}"/>
    <cellStyle name="Normal 2 2 2 2 2 3 3 5" xfId="48120" xr:uid="{533A0375-7709-42BE-9897-663DC9462BCD}"/>
    <cellStyle name="Normal 2 2 2 2 2 3 4" xfId="48121" xr:uid="{2B0F2F6E-708A-4BDE-9AE6-5F7DA4DC5AA6}"/>
    <cellStyle name="Normal 2 2 2 2 2 3 4 2" xfId="48122" xr:uid="{52C5A88E-E003-4716-B95E-6A8BD18EC926}"/>
    <cellStyle name="Normal 2 2 2 2 2 3 4 2 2" xfId="48123" xr:uid="{7BC6CED6-B7BB-4678-9C60-9F9E5D2B0C00}"/>
    <cellStyle name="Normal 2 2 2 2 2 3 4 2 2 2" xfId="48124" xr:uid="{FA4657AF-178C-417F-ADA6-2A4CA03C3BCD}"/>
    <cellStyle name="Normal 2 2 2 2 2 3 4 2 3" xfId="48125" xr:uid="{CE9F78D1-B163-4E2F-9B80-912DE21001F1}"/>
    <cellStyle name="Normal 2 2 2 2 2 3 4 3" xfId="48126" xr:uid="{7C1A1DF4-BD4A-4319-A169-4A5C9CD9B4A4}"/>
    <cellStyle name="Normal 2 2 2 2 2 3 4 3 2" xfId="48127" xr:uid="{C990731C-4A5F-472A-810D-21AA699BBB61}"/>
    <cellStyle name="Normal 2 2 2 2 2 3 4 4" xfId="48128" xr:uid="{9842E3BF-B358-472D-B66C-2BB6F25C8413}"/>
    <cellStyle name="Normal 2 2 2 2 2 3 5" xfId="48129" xr:uid="{2C2DC72F-F471-4F4B-9048-BCEBB4BBA34E}"/>
    <cellStyle name="Normal 2 2 2 2 2 3 5 2" xfId="48130" xr:uid="{F9AA9F74-39F9-4FCD-A9DC-B8476D1AEE5E}"/>
    <cellStyle name="Normal 2 2 2 2 2 3 5 2 2" xfId="48131" xr:uid="{D7A786D4-8202-487C-B305-AE5E5C72B25D}"/>
    <cellStyle name="Normal 2 2 2 2 2 3 5 3" xfId="48132" xr:uid="{FF582810-451A-4DBE-918B-B77ABA2E1174}"/>
    <cellStyle name="Normal 2 2 2 2 2 3 6" xfId="48133" xr:uid="{914FB4E4-318D-49C9-AA42-B0A2DDFDBCED}"/>
    <cellStyle name="Normal 2 2 2 2 2 3 6 2" xfId="48134" xr:uid="{C88C56D7-939D-4D08-B089-81E0EA0CCF1A}"/>
    <cellStyle name="Normal 2 2 2 2 2 3 7" xfId="48135" xr:uid="{DDABC81D-DBF8-4F87-B555-6DC6B6977DD4}"/>
    <cellStyle name="Normal 2 2 2 2 2 4" xfId="48136" xr:uid="{0239B0C3-EE6A-4DB5-A2EB-25203ABD3C6D}"/>
    <cellStyle name="Normal 2 2 2 2 2 4 2" xfId="48137" xr:uid="{C4F9791B-E355-4C26-88DF-61465E3ED3CA}"/>
    <cellStyle name="Normal 2 2 2 2 2 5" xfId="48138" xr:uid="{59C5F0DB-5418-4030-9CF2-0F34592035BE}"/>
    <cellStyle name="Normal 2 2 2 2 2 6" xfId="48007" xr:uid="{4CB4114E-D409-4121-9703-4F7F94B535E7}"/>
    <cellStyle name="Normal 2 2 2 2 3" xfId="16312" xr:uid="{00000000-0005-0000-0000-0000B83F0000}"/>
    <cellStyle name="Normal 2 2 2 2 3 2" xfId="16313" xr:uid="{00000000-0005-0000-0000-0000B93F0000}"/>
    <cellStyle name="Normal 2 2 2 2 3 2 2" xfId="16314" xr:uid="{00000000-0005-0000-0000-0000BA3F0000}"/>
    <cellStyle name="Normal 2 2 2 2 3 2 2 2" xfId="48141" xr:uid="{44031D0A-4B12-4805-8334-42E9E7D25FE0}"/>
    <cellStyle name="Normal 2 2 2 2 3 2 2 2 2" xfId="48142" xr:uid="{74A58CEC-6CA2-4733-9641-8B5D41DFDDB6}"/>
    <cellStyle name="Normal 2 2 2 2 3 2 2 2 2 2" xfId="48143" xr:uid="{3314A862-BB9F-4C96-9BB9-B7D3D2651BEA}"/>
    <cellStyle name="Normal 2 2 2 2 3 2 2 2 2 2 2" xfId="48144" xr:uid="{8600B9FD-128E-4117-B602-A3F98EA3BABB}"/>
    <cellStyle name="Normal 2 2 2 2 3 2 2 2 2 3" xfId="48145" xr:uid="{117523CC-61BE-4D9A-8A25-DB254EA8A81B}"/>
    <cellStyle name="Normal 2 2 2 2 3 2 2 2 3" xfId="48146" xr:uid="{13819FEF-7371-4D82-8768-B3D3F0BC95FD}"/>
    <cellStyle name="Normal 2 2 2 2 3 2 2 2 3 2" xfId="48147" xr:uid="{4A122F69-79C7-484D-8A05-AB8EC7FF7634}"/>
    <cellStyle name="Normal 2 2 2 2 3 2 2 2 4" xfId="48148" xr:uid="{3EA9010A-18D1-43D8-AE4F-DC4B3DE6740C}"/>
    <cellStyle name="Normal 2 2 2 2 3 2 2 3" xfId="48149" xr:uid="{D3BB2D3F-23AC-421F-B0F7-3AA4E16402D0}"/>
    <cellStyle name="Normal 2 2 2 2 3 2 2 3 2" xfId="48150" xr:uid="{125FBC45-8AA5-435F-B343-6281BC97992C}"/>
    <cellStyle name="Normal 2 2 2 2 3 2 2 3 2 2" xfId="48151" xr:uid="{42A32582-36A9-471A-858E-C061AA999F9C}"/>
    <cellStyle name="Normal 2 2 2 2 3 2 2 3 3" xfId="48152" xr:uid="{877899C5-7279-4C95-BD92-A95FF4473723}"/>
    <cellStyle name="Normal 2 2 2 2 3 2 2 4" xfId="48153" xr:uid="{D127B5C2-E1D4-43D9-A0A7-9B6D09CC7F4C}"/>
    <cellStyle name="Normal 2 2 2 2 3 2 2 4 2" xfId="48154" xr:uid="{1396DA04-D6DE-44F2-9E95-0607631C4ECA}"/>
    <cellStyle name="Normal 2 2 2 2 3 2 2 5" xfId="48155" xr:uid="{7B93E692-81E6-42F0-8805-A8FC2C956579}"/>
    <cellStyle name="Normal 2 2 2 2 3 2 2 6" xfId="48140" xr:uid="{C1A9316C-663F-40BD-97FC-1FAB4909F218}"/>
    <cellStyle name="Normal 2 2 2 2 3 2 3" xfId="48156" xr:uid="{E05823BD-B227-430C-9BA4-A2D1828F06D2}"/>
    <cellStyle name="Normal 2 2 2 2 3 2 3 2" xfId="48157" xr:uid="{B7F6995D-EA6C-40E8-8B1F-44902FB40E09}"/>
    <cellStyle name="Normal 2 2 2 2 3 2 3 2 2" xfId="48158" xr:uid="{097C861B-C7E8-4C11-A77A-B43268365DA6}"/>
    <cellStyle name="Normal 2 2 2 2 3 2 3 2 2 2" xfId="48159" xr:uid="{A0A79683-7935-43D7-8234-22F6D480EC90}"/>
    <cellStyle name="Normal 2 2 2 2 3 2 3 2 3" xfId="48160" xr:uid="{F11914B2-E7BA-4F59-A83C-1B6D7B50F57A}"/>
    <cellStyle name="Normal 2 2 2 2 3 2 3 3" xfId="48161" xr:uid="{C2F01D4D-B8CF-49BE-A449-0F393318EB2F}"/>
    <cellStyle name="Normal 2 2 2 2 3 2 3 3 2" xfId="48162" xr:uid="{D67CC2AA-E837-4549-B046-8F84E741842B}"/>
    <cellStyle name="Normal 2 2 2 2 3 2 3 4" xfId="48163" xr:uid="{C566581E-6CA3-421A-B728-EEE9ACECC140}"/>
    <cellStyle name="Normal 2 2 2 2 3 2 4" xfId="48164" xr:uid="{A4A636DA-5C22-47BC-A7F2-F21D0B99BCAB}"/>
    <cellStyle name="Normal 2 2 2 2 3 2 4 2" xfId="48165" xr:uid="{1E31A559-81F3-45F2-A927-1618FFEE6147}"/>
    <cellStyle name="Normal 2 2 2 2 3 2 4 2 2" xfId="48166" xr:uid="{33E9FDF8-2802-408B-99F6-1A430247F260}"/>
    <cellStyle name="Normal 2 2 2 2 3 2 4 3" xfId="48167" xr:uid="{0B068FD1-621B-48D9-A5B4-FC6A93999F52}"/>
    <cellStyle name="Normal 2 2 2 2 3 2 5" xfId="48168" xr:uid="{CCEE19FD-7638-4184-8170-02F6A55398CE}"/>
    <cellStyle name="Normal 2 2 2 2 3 2 5 2" xfId="48169" xr:uid="{945FF6E3-29B2-4BE3-B1D2-0EF78DCC856E}"/>
    <cellStyle name="Normal 2 2 2 2 3 2 6" xfId="48170" xr:uid="{A6AEB4B4-30E7-4E92-B735-143DEB8B7F64}"/>
    <cellStyle name="Normal 2 2 2 2 3 2 7" xfId="48139" xr:uid="{1DB0366E-5022-4074-8C94-BA81517A293B}"/>
    <cellStyle name="Normal 2 2 2 2 3 3" xfId="16315" xr:uid="{00000000-0005-0000-0000-0000BB3F0000}"/>
    <cellStyle name="Normal 2 2 2 2 3 3 2" xfId="48172" xr:uid="{9D3144DF-6796-48C6-ABF9-FEEC266FFC0D}"/>
    <cellStyle name="Normal 2 2 2 2 3 3 2 2" xfId="48173" xr:uid="{00C26F1B-9868-44E2-A163-7910B7B04A89}"/>
    <cellStyle name="Normal 2 2 2 2 3 3 2 2 2" xfId="48174" xr:uid="{AF576484-03A1-46B2-A027-FBE55E5C86F3}"/>
    <cellStyle name="Normal 2 2 2 2 3 3 2 2 2 2" xfId="48175" xr:uid="{EDFDECB2-8548-46C1-9100-74A5234B13BA}"/>
    <cellStyle name="Normal 2 2 2 2 3 3 2 2 3" xfId="48176" xr:uid="{EBF7F1A2-1D8F-4083-8C18-6B1FC30B5A36}"/>
    <cellStyle name="Normal 2 2 2 2 3 3 2 3" xfId="48177" xr:uid="{BCEF0BD0-2436-4B0B-98BC-3BCA215743F2}"/>
    <cellStyle name="Normal 2 2 2 2 3 3 2 3 2" xfId="48178" xr:uid="{B1283C6B-20BA-4628-A6D9-B983B9FF34EF}"/>
    <cellStyle name="Normal 2 2 2 2 3 3 2 4" xfId="48179" xr:uid="{4367161C-9F29-44AD-9AAE-90930C7A1A7A}"/>
    <cellStyle name="Normal 2 2 2 2 3 3 3" xfId="48180" xr:uid="{78ADE6AF-C79B-47B3-BAFA-82FBD7758EE2}"/>
    <cellStyle name="Normal 2 2 2 2 3 3 3 2" xfId="48181" xr:uid="{7D0C1F76-15C5-4FFF-943E-DDC5C3FA9878}"/>
    <cellStyle name="Normal 2 2 2 2 3 3 3 2 2" xfId="48182" xr:uid="{C0993503-18EC-4F2B-9E4B-2F89B61CAA5C}"/>
    <cellStyle name="Normal 2 2 2 2 3 3 3 3" xfId="48183" xr:uid="{E281934B-2BD0-43DD-9D30-DC9EE818E1AC}"/>
    <cellStyle name="Normal 2 2 2 2 3 3 4" xfId="48184" xr:uid="{E9A297F3-BBA2-4CD3-94B9-A529D0A6CB93}"/>
    <cellStyle name="Normal 2 2 2 2 3 3 4 2" xfId="48185" xr:uid="{065254AB-2A00-4206-8D1E-B624978712C9}"/>
    <cellStyle name="Normal 2 2 2 2 3 3 5" xfId="48186" xr:uid="{D0413376-1575-4E9C-810F-EE86A8F23CD3}"/>
    <cellStyle name="Normal 2 2 2 2 3 3 6" xfId="48171" xr:uid="{86F8A9D5-67BA-40C1-A127-DC71260816EE}"/>
    <cellStyle name="Normal 2 2 2 2 3 4" xfId="48187" xr:uid="{2B394AC1-C796-4D87-819C-FF5DC18CF2CC}"/>
    <cellStyle name="Normal 2 2 2 2 3 4 2" xfId="48188" xr:uid="{B4716535-CCCE-4E1A-8A80-CCFAD757B5C0}"/>
    <cellStyle name="Normal 2 2 2 2 3 4 2 2" xfId="48189" xr:uid="{E433ADB7-B312-4740-B256-F6F2DD917113}"/>
    <cellStyle name="Normal 2 2 2 2 3 4 2 2 2" xfId="48190" xr:uid="{44AFDDFD-AC30-463E-85B1-F1CA254A1887}"/>
    <cellStyle name="Normal 2 2 2 2 3 4 2 3" xfId="48191" xr:uid="{D32854E7-A7E5-45A6-BBEA-581120DBF7E3}"/>
    <cellStyle name="Normal 2 2 2 2 3 4 3" xfId="48192" xr:uid="{D06EA309-CF73-47C8-AAE0-1C503BCEBEAF}"/>
    <cellStyle name="Normal 2 2 2 2 3 4 3 2" xfId="48193" xr:uid="{82E66E3E-6AE3-413A-8251-DBDD107375DB}"/>
    <cellStyle name="Normal 2 2 2 2 3 4 4" xfId="48194" xr:uid="{BAB17B97-8200-40BB-BD13-9714E2FE8230}"/>
    <cellStyle name="Normal 2 2 2 2 3 5" xfId="48195" xr:uid="{14EBED14-1CA9-480C-A0BA-6E768D237C70}"/>
    <cellStyle name="Normal 2 2 2 2 3 5 2" xfId="48196" xr:uid="{189B66D1-9BDD-44CE-942B-D3C4EB2FF476}"/>
    <cellStyle name="Normal 2 2 2 2 3 5 2 2" xfId="48197" xr:uid="{D9BC0E84-669C-4264-B5EB-E262CA2A961B}"/>
    <cellStyle name="Normal 2 2 2 2 3 5 3" xfId="48198" xr:uid="{38C4E228-3EE4-4EFC-89BD-5344020B84EC}"/>
    <cellStyle name="Normal 2 2 2 2 3 6" xfId="48199" xr:uid="{E4FB2816-C04E-4372-AA8F-055BC6F48C22}"/>
    <cellStyle name="Normal 2 2 2 2 3 6 2" xfId="48200" xr:uid="{182C775D-A194-4854-BAB9-3678EFA78E29}"/>
    <cellStyle name="Normal 2 2 2 2 3 7" xfId="48201" xr:uid="{930EA7D4-FA13-4BC7-AE16-9F8C8693FAD9}"/>
    <cellStyle name="Normal 2 2 2 2 4" xfId="16316" xr:uid="{00000000-0005-0000-0000-0000BC3F0000}"/>
    <cellStyle name="Normal 2 2 2 2 4 2" xfId="16317" xr:uid="{00000000-0005-0000-0000-0000BD3F0000}"/>
    <cellStyle name="Normal 2 2 2 2 4 2 2" xfId="16318" xr:uid="{00000000-0005-0000-0000-0000BE3F0000}"/>
    <cellStyle name="Normal 2 2 2 2 4 2 2 2" xfId="48204" xr:uid="{A2381BFC-8187-4D30-887D-613E0C95B94B}"/>
    <cellStyle name="Normal 2 2 2 2 4 2 2 2 2" xfId="48205" xr:uid="{76E08A22-7E7E-42AC-8CE4-3A67776D7919}"/>
    <cellStyle name="Normal 2 2 2 2 4 2 2 2 2 2" xfId="48206" xr:uid="{656714B9-1436-419A-B55D-863EDBFD063C}"/>
    <cellStyle name="Normal 2 2 2 2 4 2 2 2 2 2 2" xfId="48207" xr:uid="{D9287816-7536-4B8E-B3EA-20FB51363D09}"/>
    <cellStyle name="Normal 2 2 2 2 4 2 2 2 2 3" xfId="48208" xr:uid="{E281AC8B-A7B5-48A1-B3ED-D34A80E614E4}"/>
    <cellStyle name="Normal 2 2 2 2 4 2 2 2 3" xfId="48209" xr:uid="{04437E92-45E3-4C18-BF7E-D972306DC151}"/>
    <cellStyle name="Normal 2 2 2 2 4 2 2 2 3 2" xfId="48210" xr:uid="{8FF629CA-0122-453E-87EE-5A19E7223168}"/>
    <cellStyle name="Normal 2 2 2 2 4 2 2 2 4" xfId="48211" xr:uid="{AD3EDCB5-F936-4339-8664-FB227B8318C5}"/>
    <cellStyle name="Normal 2 2 2 2 4 2 2 3" xfId="48212" xr:uid="{456C56FF-816C-421B-9CF7-CAD3981E544A}"/>
    <cellStyle name="Normal 2 2 2 2 4 2 2 3 2" xfId="48213" xr:uid="{491C8F8A-7429-49B6-ADFB-FEF19918D075}"/>
    <cellStyle name="Normal 2 2 2 2 4 2 2 3 2 2" xfId="48214" xr:uid="{369CCC1B-80EC-4BAF-BD06-44CFCA5C0A38}"/>
    <cellStyle name="Normal 2 2 2 2 4 2 2 3 3" xfId="48215" xr:uid="{11277B01-A71E-41AD-BDCA-799D8B28B301}"/>
    <cellStyle name="Normal 2 2 2 2 4 2 2 4" xfId="48216" xr:uid="{5DD5339B-2983-4635-87D6-81610147F4B4}"/>
    <cellStyle name="Normal 2 2 2 2 4 2 2 4 2" xfId="48217" xr:uid="{E208B81E-6774-4B91-82EA-6DE737787332}"/>
    <cellStyle name="Normal 2 2 2 2 4 2 2 5" xfId="48218" xr:uid="{51959F0D-8C59-469D-AC92-32A5ADFA9B20}"/>
    <cellStyle name="Normal 2 2 2 2 4 2 2 6" xfId="48203" xr:uid="{00955C19-A854-45F5-870C-4CCA20F4AE89}"/>
    <cellStyle name="Normal 2 2 2 2 4 2 3" xfId="48219" xr:uid="{5340C0C2-06AD-4541-AF08-93FAD2AF7461}"/>
    <cellStyle name="Normal 2 2 2 2 4 2 3 2" xfId="48220" xr:uid="{C8F29FDA-CD71-43B2-86B0-309C8C4B0D57}"/>
    <cellStyle name="Normal 2 2 2 2 4 2 3 2 2" xfId="48221" xr:uid="{04152563-96BE-403F-8353-71AFAE0BB5B9}"/>
    <cellStyle name="Normal 2 2 2 2 4 2 3 2 2 2" xfId="48222" xr:uid="{BCD354D4-01A8-4015-A542-EC8AB073D2C3}"/>
    <cellStyle name="Normal 2 2 2 2 4 2 3 2 3" xfId="48223" xr:uid="{E99BB573-142D-4D13-B992-93A77E2CE47A}"/>
    <cellStyle name="Normal 2 2 2 2 4 2 3 3" xfId="48224" xr:uid="{E6CC6438-1C2A-4BF3-966D-33E50FCE3060}"/>
    <cellStyle name="Normal 2 2 2 2 4 2 3 3 2" xfId="48225" xr:uid="{98324821-5FFF-418C-B0D6-1D933A1DB64E}"/>
    <cellStyle name="Normal 2 2 2 2 4 2 3 4" xfId="48226" xr:uid="{B39CB150-8D89-4AD2-A6C1-7F03950AC7FB}"/>
    <cellStyle name="Normal 2 2 2 2 4 2 4" xfId="48227" xr:uid="{D0000E6D-876C-4BF8-B837-7BDEE27CADCB}"/>
    <cellStyle name="Normal 2 2 2 2 4 2 4 2" xfId="48228" xr:uid="{86E91E5B-DB41-4BC6-B958-B25B61BC9A40}"/>
    <cellStyle name="Normal 2 2 2 2 4 2 4 2 2" xfId="48229" xr:uid="{40C310E6-32EB-4F7E-8FC6-B6AD9AC2B99A}"/>
    <cellStyle name="Normal 2 2 2 2 4 2 4 3" xfId="48230" xr:uid="{3A543EF8-1284-46FE-8DDA-4692AA169F6C}"/>
    <cellStyle name="Normal 2 2 2 2 4 2 5" xfId="48231" xr:uid="{D1411E29-D201-4534-AC71-8632F4EFC1DB}"/>
    <cellStyle name="Normal 2 2 2 2 4 2 5 2" xfId="48232" xr:uid="{3AE0B5B3-FC9F-489D-A024-40E8205390DB}"/>
    <cellStyle name="Normal 2 2 2 2 4 2 6" xfId="48233" xr:uid="{9E06EDD2-34F8-4039-AD8E-E151A9ECC597}"/>
    <cellStyle name="Normal 2 2 2 2 4 2 7" xfId="48202" xr:uid="{5F713E37-59B6-4AB8-8B9D-12A122F84AFC}"/>
    <cellStyle name="Normal 2 2 2 2 4 3" xfId="16319" xr:uid="{00000000-0005-0000-0000-0000BF3F0000}"/>
    <cellStyle name="Normal 2 2 2 2 4 3 2" xfId="48235" xr:uid="{EBADD9A2-4A13-4358-BA0C-34768D37C301}"/>
    <cellStyle name="Normal 2 2 2 2 4 3 2 2" xfId="48236" xr:uid="{573DCCA0-446A-41FE-94A7-63513EA5C4E0}"/>
    <cellStyle name="Normal 2 2 2 2 4 3 2 2 2" xfId="48237" xr:uid="{9C62C22A-AC37-4A15-AF94-BB7A9AEFF10E}"/>
    <cellStyle name="Normal 2 2 2 2 4 3 2 2 2 2" xfId="48238" xr:uid="{84C34617-0216-4287-B95F-4CD797C8AAE5}"/>
    <cellStyle name="Normal 2 2 2 2 4 3 2 2 3" xfId="48239" xr:uid="{94C07DCF-68E1-4F75-855B-CB768968E827}"/>
    <cellStyle name="Normal 2 2 2 2 4 3 2 3" xfId="48240" xr:uid="{DB8AFBE8-C9C2-499F-BE08-53E5199A3589}"/>
    <cellStyle name="Normal 2 2 2 2 4 3 2 3 2" xfId="48241" xr:uid="{BA1D42A2-971C-47DF-B257-82BC7C9D77AC}"/>
    <cellStyle name="Normal 2 2 2 2 4 3 2 4" xfId="48242" xr:uid="{812EC092-D3B6-4E6C-9347-6705E4AC626F}"/>
    <cellStyle name="Normal 2 2 2 2 4 3 3" xfId="48243" xr:uid="{FCA6E1CA-9DDC-42A6-9981-93274900E376}"/>
    <cellStyle name="Normal 2 2 2 2 4 3 3 2" xfId="48244" xr:uid="{CAC13516-B5FA-4BE4-82AB-D46E4B419322}"/>
    <cellStyle name="Normal 2 2 2 2 4 3 3 2 2" xfId="48245" xr:uid="{283E7D43-D1AB-4F04-BF47-E46281AA490B}"/>
    <cellStyle name="Normal 2 2 2 2 4 3 3 3" xfId="48246" xr:uid="{2936514E-C66F-4705-A4F9-596A25A73845}"/>
    <cellStyle name="Normal 2 2 2 2 4 3 4" xfId="48247" xr:uid="{897AFDC6-8319-4319-B5ED-26E4E1240229}"/>
    <cellStyle name="Normal 2 2 2 2 4 3 4 2" xfId="48248" xr:uid="{3DCFDCA3-187D-41C5-8B86-3E6A10DAEF4B}"/>
    <cellStyle name="Normal 2 2 2 2 4 3 5" xfId="48249" xr:uid="{666F8220-10C9-4F55-ABCC-C58DC9A915BE}"/>
    <cellStyle name="Normal 2 2 2 2 4 3 6" xfId="48234" xr:uid="{E85AFF50-CAF5-4809-A29F-4FF93D30D088}"/>
    <cellStyle name="Normal 2 2 2 2 4 4" xfId="48250" xr:uid="{8C4C2379-A930-4637-A5C0-E8D4AC2AA6BE}"/>
    <cellStyle name="Normal 2 2 2 2 4 4 2" xfId="48251" xr:uid="{180DE7A1-571E-457F-B33E-3741803DE128}"/>
    <cellStyle name="Normal 2 2 2 2 4 4 2 2" xfId="48252" xr:uid="{112D5486-552E-4AEC-9E6A-8CE3647479D4}"/>
    <cellStyle name="Normal 2 2 2 2 4 4 2 2 2" xfId="48253" xr:uid="{C1D8A6D3-7865-43AA-96AC-8B8E5718C250}"/>
    <cellStyle name="Normal 2 2 2 2 4 4 2 3" xfId="48254" xr:uid="{D5C0A637-0CF9-405F-BC9B-1FAFF5A8AD38}"/>
    <cellStyle name="Normal 2 2 2 2 4 4 3" xfId="48255" xr:uid="{3DC19EA2-957D-4A68-8DEA-5DFFE2370556}"/>
    <cellStyle name="Normal 2 2 2 2 4 4 3 2" xfId="48256" xr:uid="{6C322F36-C405-4A3F-8D25-925246A80DAE}"/>
    <cellStyle name="Normal 2 2 2 2 4 4 4" xfId="48257" xr:uid="{FB32D957-82D0-4225-B1B7-1BCCD1223E58}"/>
    <cellStyle name="Normal 2 2 2 2 4 5" xfId="48258" xr:uid="{4755AD12-A541-4FAE-8984-2AAED7C54545}"/>
    <cellStyle name="Normal 2 2 2 2 4 5 2" xfId="48259" xr:uid="{6F66DB56-C862-4A32-880A-E8C8E61A1953}"/>
    <cellStyle name="Normal 2 2 2 2 4 5 2 2" xfId="48260" xr:uid="{50D74657-C052-4F29-B8FF-7821A6ACB5EB}"/>
    <cellStyle name="Normal 2 2 2 2 4 5 3" xfId="48261" xr:uid="{AE0DEEDB-B57B-433F-9E33-4C8A0EAF9531}"/>
    <cellStyle name="Normal 2 2 2 2 4 6" xfId="48262" xr:uid="{67165D2B-E501-4E1E-8C48-67A276AA1A4A}"/>
    <cellStyle name="Normal 2 2 2 2 4 6 2" xfId="48263" xr:uid="{F15F8402-51F8-484B-A602-C8451B62096D}"/>
    <cellStyle name="Normal 2 2 2 2 4 7" xfId="48264" xr:uid="{849915D5-E4ED-4467-A879-10C18A471A91}"/>
    <cellStyle name="Normal 2 2 2 2 5" xfId="16320" xr:uid="{00000000-0005-0000-0000-0000C03F0000}"/>
    <cellStyle name="Normal 2 2 2 2 5 2" xfId="48266" xr:uid="{14AF85C0-C55E-4647-92E8-D3A24E604D7B}"/>
    <cellStyle name="Normal 2 2 2 2 5 2 2" xfId="48267" xr:uid="{AAAB162D-902A-4849-8D56-9B3B2B5CD6FD}"/>
    <cellStyle name="Normal 2 2 2 2 5 3" xfId="48268" xr:uid="{AC35C692-D754-4254-9188-1287C40023CE}"/>
    <cellStyle name="Normal 2 2 2 2 5 4" xfId="48265" xr:uid="{222442BF-9CFF-4CBC-9F96-38DB476DF83D}"/>
    <cellStyle name="Normal 2 2 2 2 6" xfId="48269" xr:uid="{4ECB1B14-45B0-4FEB-8B55-66A518A0E8CA}"/>
    <cellStyle name="Normal 2 2 2 2 6 2" xfId="48270" xr:uid="{595950AB-8D94-4766-B859-6BF255CAC8B1}"/>
    <cellStyle name="Normal 2 2 2 2 6 2 2" xfId="48271" xr:uid="{3E4F06AF-8CC5-4A36-8581-F1CDAC7F9DEE}"/>
    <cellStyle name="Normal 2 2 2 2 6 2 2 2" xfId="48272" xr:uid="{AC4F47BA-3E21-4A0A-B218-1189F01A9A92}"/>
    <cellStyle name="Normal 2 2 2 2 6 2 2 2 2" xfId="48273" xr:uid="{755C867E-C5F5-449F-A477-0FB0A6205096}"/>
    <cellStyle name="Normal 2 2 2 2 6 2 2 2 2 2" xfId="48274" xr:uid="{1FCC9B22-6352-465B-A9E6-51FAB3CF35C7}"/>
    <cellStyle name="Normal 2 2 2 2 6 2 2 2 3" xfId="48275" xr:uid="{4200FFD2-E335-42C8-92D8-59C560B2C936}"/>
    <cellStyle name="Normal 2 2 2 2 6 2 2 3" xfId="48276" xr:uid="{C46ADF3B-55AD-44BF-9C45-6C06DE8BDE36}"/>
    <cellStyle name="Normal 2 2 2 2 6 2 2 3 2" xfId="48277" xr:uid="{2D23B786-5D5A-4A38-B94A-13708C91574A}"/>
    <cellStyle name="Normal 2 2 2 2 6 2 2 4" xfId="48278" xr:uid="{28E98EC2-43E7-44C7-BEEF-8F15229BC426}"/>
    <cellStyle name="Normal 2 2 2 2 6 2 3" xfId="48279" xr:uid="{DF76CF7C-BD28-4C0C-BE80-2F45B31379CA}"/>
    <cellStyle name="Normal 2 2 2 2 6 2 3 2" xfId="48280" xr:uid="{B5E28A03-E332-4704-B5B3-8B3A922B15EF}"/>
    <cellStyle name="Normal 2 2 2 2 6 2 3 2 2" xfId="48281" xr:uid="{E7AF6106-59E7-410C-B6B0-1B516F8BE8C2}"/>
    <cellStyle name="Normal 2 2 2 2 6 2 3 3" xfId="48282" xr:uid="{1555EF67-E08B-4E1F-AC52-D74BFA9303AC}"/>
    <cellStyle name="Normal 2 2 2 2 6 2 4" xfId="48283" xr:uid="{A63FDF6C-89E3-4DC4-977E-FDFDDB6E9A5A}"/>
    <cellStyle name="Normal 2 2 2 2 6 2 4 2" xfId="48284" xr:uid="{0877EB03-55D9-45BF-B648-FC409169D27A}"/>
    <cellStyle name="Normal 2 2 2 2 6 2 5" xfId="48285" xr:uid="{5324D2C2-7FAC-4850-8633-269D88797933}"/>
    <cellStyle name="Normal 2 2 2 2 6 3" xfId="48286" xr:uid="{5C27832C-CE5E-4FB8-9EEF-C213BA080E51}"/>
    <cellStyle name="Normal 2 2 2 2 6 3 2" xfId="48287" xr:uid="{560D9893-6A51-42C3-B87A-CA115983DA54}"/>
    <cellStyle name="Normal 2 2 2 2 6 3 2 2" xfId="48288" xr:uid="{1723F35A-AEDE-4E46-959F-C1E715D8319C}"/>
    <cellStyle name="Normal 2 2 2 2 6 3 2 2 2" xfId="48289" xr:uid="{BE8A0CE0-23AE-4671-98AF-AD1AE464D700}"/>
    <cellStyle name="Normal 2 2 2 2 6 3 2 3" xfId="48290" xr:uid="{8F6700D1-07E2-42BE-B50D-495BF16D4BD4}"/>
    <cellStyle name="Normal 2 2 2 2 6 3 3" xfId="48291" xr:uid="{545557BB-8817-4AE8-BE11-E60325DDA897}"/>
    <cellStyle name="Normal 2 2 2 2 6 3 3 2" xfId="48292" xr:uid="{002ED05C-B842-4245-9AFB-74BCAED1D32B}"/>
    <cellStyle name="Normal 2 2 2 2 6 3 4" xfId="48293" xr:uid="{08F35E85-C030-4825-B89B-E407E157ADC8}"/>
    <cellStyle name="Normal 2 2 2 2 6 4" xfId="48294" xr:uid="{7A287CE1-33B0-4190-B95E-1C681B8FA7AF}"/>
    <cellStyle name="Normal 2 2 2 2 6 4 2" xfId="48295" xr:uid="{CDF64712-A6B9-428D-BBF5-529EE5C2CA5F}"/>
    <cellStyle name="Normal 2 2 2 2 6 4 2 2" xfId="48296" xr:uid="{3D073A5D-42D1-4DF5-A426-116A4099DED6}"/>
    <cellStyle name="Normal 2 2 2 2 6 4 3" xfId="48297" xr:uid="{E7DEBB98-5B24-4578-A9AB-F16FD30CB565}"/>
    <cellStyle name="Normal 2 2 2 2 6 5" xfId="48298" xr:uid="{EDCA690F-767F-4710-8B0C-1F31A7900FCC}"/>
    <cellStyle name="Normal 2 2 2 2 6 5 2" xfId="48299" xr:uid="{FAAB2EE5-48AA-407F-A7F8-1853F92F2C38}"/>
    <cellStyle name="Normal 2 2 2 2 6 6" xfId="48300" xr:uid="{E968A2C3-D5FA-4A09-887E-16FA01DDD175}"/>
    <cellStyle name="Normal 2 2 2 2 7" xfId="48301" xr:uid="{4A178456-5DE4-4957-A8FA-1DB605CE9139}"/>
    <cellStyle name="Normal 2 2 2 2 7 2" xfId="48302" xr:uid="{6F032260-9E18-4973-BB18-9012B4E2ABCA}"/>
    <cellStyle name="Normal 2 2 2 2 7 2 2" xfId="48303" xr:uid="{A01DD71A-1FBE-416F-9A3C-C259E945AAA9}"/>
    <cellStyle name="Normal 2 2 2 2 7 2 2 2" xfId="48304" xr:uid="{37D5EAB3-A6B1-4952-90D9-1D6316CCFE5F}"/>
    <cellStyle name="Normal 2 2 2 2 7 2 2 2 2" xfId="48305" xr:uid="{DC4AD0B6-5C6D-4EA8-82F3-076A20D5A07A}"/>
    <cellStyle name="Normal 2 2 2 2 7 2 2 3" xfId="48306" xr:uid="{AE7B9B61-105D-4BF7-96BB-1FAECBCAE4B4}"/>
    <cellStyle name="Normal 2 2 2 2 7 2 3" xfId="48307" xr:uid="{708C2B43-3AF9-46EA-843B-3A0EA173F477}"/>
    <cellStyle name="Normal 2 2 2 2 7 2 3 2" xfId="48308" xr:uid="{859EC4FD-DE9C-407F-A78B-AF42B1B605A2}"/>
    <cellStyle name="Normal 2 2 2 2 7 2 4" xfId="48309" xr:uid="{540F4B85-645F-46BF-9081-921CB58CA412}"/>
    <cellStyle name="Normal 2 2 2 2 7 3" xfId="48310" xr:uid="{0D08CB3D-908B-4DC2-8A76-87956EFEB6A6}"/>
    <cellStyle name="Normal 2 2 2 2 7 3 2" xfId="48311" xr:uid="{7216B6A1-B7CD-454B-8315-01DC06F424C5}"/>
    <cellStyle name="Normal 2 2 2 2 7 3 2 2" xfId="48312" xr:uid="{5B06729E-48B5-45DC-884C-F5C91DA1EA3B}"/>
    <cellStyle name="Normal 2 2 2 2 7 3 3" xfId="48313" xr:uid="{30D439AF-8A38-4473-A690-7B1071A09161}"/>
    <cellStyle name="Normal 2 2 2 2 7 4" xfId="48314" xr:uid="{54F9D1EA-CC7C-4004-B8C2-068199D9F8AC}"/>
    <cellStyle name="Normal 2 2 2 2 7 4 2" xfId="48315" xr:uid="{5ADD9FCF-45CD-47CF-A86B-23217E83F71F}"/>
    <cellStyle name="Normal 2 2 2 2 7 5" xfId="48316" xr:uid="{28ED5B6C-2262-44BC-BBBF-6245406839C5}"/>
    <cellStyle name="Normal 2 2 2 2 8" xfId="48317" xr:uid="{9CFA8D44-521F-4B28-B69A-CD745260BAA1}"/>
    <cellStyle name="Normal 2 2 2 2 8 2" xfId="48318" xr:uid="{8FF61CBA-7A4D-4BE4-A4A9-03D15563F197}"/>
    <cellStyle name="Normal 2 2 2 2 8 2 2" xfId="48319" xr:uid="{2637F203-423B-4760-B38B-E8F4A60D039A}"/>
    <cellStyle name="Normal 2 2 2 2 8 2 2 2" xfId="48320" xr:uid="{51EDD1EF-9689-4C51-92D5-738CF1798D3B}"/>
    <cellStyle name="Normal 2 2 2 2 8 2 3" xfId="48321" xr:uid="{0661A6CE-DB94-40A1-BB5B-A4A9B8711AEF}"/>
    <cellStyle name="Normal 2 2 2 2 8 3" xfId="48322" xr:uid="{821168C9-5F7E-4757-B5E0-329F1E625E05}"/>
    <cellStyle name="Normal 2 2 2 2 8 3 2" xfId="48323" xr:uid="{D7B10098-B99F-46BA-9411-A36E017483A7}"/>
    <cellStyle name="Normal 2 2 2 2 8 4" xfId="48324" xr:uid="{5B7C286B-2FCF-4F7F-9547-97925C6BCAC4}"/>
    <cellStyle name="Normal 2 2 2 2 9" xfId="48325" xr:uid="{0CCC0C8A-67C3-4C2A-81E9-13872B4BDE4F}"/>
    <cellStyle name="Normal 2 2 2 2 9 2" xfId="48326" xr:uid="{81C57889-D2E1-47B1-B105-868AF83DA9A1}"/>
    <cellStyle name="Normal 2 2 2 2 9 2 2" xfId="48327" xr:uid="{9BA6875E-F751-4415-9822-7A1347C8F8DB}"/>
    <cellStyle name="Normal 2 2 2 2 9 3" xfId="48328" xr:uid="{F186A1A2-9134-4AA7-AE81-AFC7BAD196AA}"/>
    <cellStyle name="Normal 2 2 2 20" xfId="48329" xr:uid="{572E2592-19A6-4C8B-BD4B-3A846A8C51B8}"/>
    <cellStyle name="Normal 2 2 2 20 2" xfId="48330" xr:uid="{1A1923A6-6959-4F01-A7C2-9AF3080A3B5B}"/>
    <cellStyle name="Normal 2 2 2 20 2 2" xfId="48331" xr:uid="{14A26C4B-64B1-43A9-80FD-08DD2CD6831F}"/>
    <cellStyle name="Normal 2 2 2 20 2 2 2" xfId="48332" xr:uid="{44C4B770-19A3-4853-9F37-DE37632A3D6C}"/>
    <cellStyle name="Normal 2 2 2 20 2 2 2 2" xfId="48333" xr:uid="{EB6F6A70-54BF-48C7-8D7D-51D87731B24A}"/>
    <cellStyle name="Normal 2 2 2 20 2 2 2 2 2" xfId="48334" xr:uid="{2674DFBE-DC7E-4C14-8444-A96A55B338C9}"/>
    <cellStyle name="Normal 2 2 2 20 2 2 2 2 2 2" xfId="48335" xr:uid="{9F2FA93C-03F1-41B4-8E9E-D24BE358A5F6}"/>
    <cellStyle name="Normal 2 2 2 20 2 2 2 2 3" xfId="48336" xr:uid="{F57BCEC5-E579-452F-B338-D7725A5054F5}"/>
    <cellStyle name="Normal 2 2 2 20 2 2 2 3" xfId="48337" xr:uid="{3565FBF9-E624-431E-B298-C360B8F2C9BF}"/>
    <cellStyle name="Normal 2 2 2 20 2 2 2 3 2" xfId="48338" xr:uid="{4435A685-8D26-4978-B4A0-7E5A112DA3F7}"/>
    <cellStyle name="Normal 2 2 2 20 2 2 2 4" xfId="48339" xr:uid="{E4BE930E-F170-44B8-8FC2-EBAD79AC0B00}"/>
    <cellStyle name="Normal 2 2 2 20 2 2 3" xfId="48340" xr:uid="{5CCFC66D-24D0-4398-88FE-2844A93CE491}"/>
    <cellStyle name="Normal 2 2 2 20 2 2 3 2" xfId="48341" xr:uid="{68E63DA6-8386-4D38-AF0B-263AB2BDD08F}"/>
    <cellStyle name="Normal 2 2 2 20 2 2 3 2 2" xfId="48342" xr:uid="{D0E3C727-AEFE-4FB7-A205-A92684887D1E}"/>
    <cellStyle name="Normal 2 2 2 20 2 2 3 3" xfId="48343" xr:uid="{81704802-9D1B-4C81-9387-6223598ABEEE}"/>
    <cellStyle name="Normal 2 2 2 20 2 2 4" xfId="48344" xr:uid="{7BCCA898-F68F-4C53-B1A9-206A2A692E15}"/>
    <cellStyle name="Normal 2 2 2 20 2 2 4 2" xfId="48345" xr:uid="{0CE061BE-3417-4F45-8DBB-82037FBCAB46}"/>
    <cellStyle name="Normal 2 2 2 20 2 2 5" xfId="48346" xr:uid="{BB8FE889-E1AE-4BB6-91BE-EBCA54BC3875}"/>
    <cellStyle name="Normal 2 2 2 20 2 3" xfId="48347" xr:uid="{DC7C0934-085A-444D-BDC3-CA641183AB9F}"/>
    <cellStyle name="Normal 2 2 2 20 2 3 2" xfId="48348" xr:uid="{8CBF4C7E-C223-4628-A954-7DCC1C751998}"/>
    <cellStyle name="Normal 2 2 2 20 2 3 2 2" xfId="48349" xr:uid="{88D62B63-2297-49CB-BBF1-AB94E5609D83}"/>
    <cellStyle name="Normal 2 2 2 20 2 3 2 2 2" xfId="48350" xr:uid="{7918F12B-A7B4-456F-9B43-5D9DE03FC935}"/>
    <cellStyle name="Normal 2 2 2 20 2 3 2 3" xfId="48351" xr:uid="{EB4F00B4-FA86-4D41-BCFC-67C76047B9F6}"/>
    <cellStyle name="Normal 2 2 2 20 2 3 3" xfId="48352" xr:uid="{4944594F-195B-4CB3-9A3A-B515A6C639FE}"/>
    <cellStyle name="Normal 2 2 2 20 2 3 3 2" xfId="48353" xr:uid="{B81AC366-8E47-4363-9FB6-649732FB012B}"/>
    <cellStyle name="Normal 2 2 2 20 2 3 4" xfId="48354" xr:uid="{54B0C634-AEE3-4F6E-AFA3-22A8764F9079}"/>
    <cellStyle name="Normal 2 2 2 20 2 4" xfId="48355" xr:uid="{79B99059-7EDD-4569-9E66-D57C42162172}"/>
    <cellStyle name="Normal 2 2 2 20 2 4 2" xfId="48356" xr:uid="{0AA14BFA-9111-4078-8609-E1EF4AB8CF42}"/>
    <cellStyle name="Normal 2 2 2 20 2 4 2 2" xfId="48357" xr:uid="{B9552918-DCC5-4407-9AD1-18CD09BF3A85}"/>
    <cellStyle name="Normal 2 2 2 20 2 4 3" xfId="48358" xr:uid="{DAD88DF8-F2FC-4033-B90B-3E3B2872D4B0}"/>
    <cellStyle name="Normal 2 2 2 20 2 5" xfId="48359" xr:uid="{C20ADBC9-5DCD-484C-A6CC-F0E7A44091EF}"/>
    <cellStyle name="Normal 2 2 2 20 2 5 2" xfId="48360" xr:uid="{86E0E6AE-7AF3-4E02-A168-EEB593EDF0E9}"/>
    <cellStyle name="Normal 2 2 2 20 2 6" xfId="48361" xr:uid="{4E59B4F0-8C24-4E4D-ACAF-5D97700DD869}"/>
    <cellStyle name="Normal 2 2 2 20 3" xfId="48362" xr:uid="{025677D6-B28C-48AC-81B1-821A0A218A54}"/>
    <cellStyle name="Normal 2 2 2 20 3 2" xfId="48363" xr:uid="{8619DAF7-7EA5-404E-98AA-DB140721EACA}"/>
    <cellStyle name="Normal 2 2 2 20 3 2 2" xfId="48364" xr:uid="{F0194CA0-64BC-4A17-A7D2-841FFEA01B1D}"/>
    <cellStyle name="Normal 2 2 2 20 3 2 2 2" xfId="48365" xr:uid="{3D0695AA-4079-4153-86EB-9F325CA33A33}"/>
    <cellStyle name="Normal 2 2 2 20 3 2 2 2 2" xfId="48366" xr:uid="{42FD8D3B-CE0D-4AD9-8F6E-ED5E7604138D}"/>
    <cellStyle name="Normal 2 2 2 20 3 2 2 3" xfId="48367" xr:uid="{46E61653-5BF6-4129-8CD1-3860A6106977}"/>
    <cellStyle name="Normal 2 2 2 20 3 2 3" xfId="48368" xr:uid="{96050AFF-B69B-4154-B68E-832320599D43}"/>
    <cellStyle name="Normal 2 2 2 20 3 2 3 2" xfId="48369" xr:uid="{3AFB4D15-CE34-45F4-9799-E1CB906D576D}"/>
    <cellStyle name="Normal 2 2 2 20 3 2 4" xfId="48370" xr:uid="{FC093AB4-7951-4569-9BFF-666AD41E3530}"/>
    <cellStyle name="Normal 2 2 2 20 3 3" xfId="48371" xr:uid="{A11D3DCD-30C5-4F8B-B6A4-BEED938E1E50}"/>
    <cellStyle name="Normal 2 2 2 20 3 3 2" xfId="48372" xr:uid="{A86689E2-5010-44C1-AEB0-6E6726BD2220}"/>
    <cellStyle name="Normal 2 2 2 20 3 3 2 2" xfId="48373" xr:uid="{62D1019F-2ED1-4A21-A8B1-576DD427669D}"/>
    <cellStyle name="Normal 2 2 2 20 3 3 3" xfId="48374" xr:uid="{C42860FD-2519-4FF3-8933-28E5128D26DB}"/>
    <cellStyle name="Normal 2 2 2 20 3 4" xfId="48375" xr:uid="{BF96A505-6857-4BFD-8CC5-3E086862BF25}"/>
    <cellStyle name="Normal 2 2 2 20 3 4 2" xfId="48376" xr:uid="{4F53AA4A-8F5B-4CBF-95ED-05E815A2EB63}"/>
    <cellStyle name="Normal 2 2 2 20 3 5" xfId="48377" xr:uid="{BABBDD9A-BE0A-4276-AC7B-2EE78CECA7C3}"/>
    <cellStyle name="Normal 2 2 2 20 4" xfId="48378" xr:uid="{07DEF07D-386B-4B3E-909B-EBFF7CEC8A87}"/>
    <cellStyle name="Normal 2 2 2 20 4 2" xfId="48379" xr:uid="{F5D3BFC6-C149-4311-8235-1D261ADAC84A}"/>
    <cellStyle name="Normal 2 2 2 20 4 2 2" xfId="48380" xr:uid="{F2F2A721-A2F3-4A21-904F-75FE4BAA086A}"/>
    <cellStyle name="Normal 2 2 2 20 4 2 2 2" xfId="48381" xr:uid="{10D928BE-EEEA-4364-B8AC-CA65B58530E4}"/>
    <cellStyle name="Normal 2 2 2 20 4 2 3" xfId="48382" xr:uid="{AC74B998-04E0-409E-888A-9A52CCDA465D}"/>
    <cellStyle name="Normal 2 2 2 20 4 3" xfId="48383" xr:uid="{1B6C6F93-023D-44A5-8C7C-35016448022B}"/>
    <cellStyle name="Normal 2 2 2 20 4 3 2" xfId="48384" xr:uid="{D4B91FBE-FFA0-4E2B-9F9D-ED3D175AFB8D}"/>
    <cellStyle name="Normal 2 2 2 20 4 4" xfId="48385" xr:uid="{25993FB1-A03A-4130-B314-A70F6FBF8ABC}"/>
    <cellStyle name="Normal 2 2 2 20 5" xfId="48386" xr:uid="{DD33B7A9-293C-472E-9660-DA7B7C06D74D}"/>
    <cellStyle name="Normal 2 2 2 20 5 2" xfId="48387" xr:uid="{D9F5C20E-3804-438A-BB0E-B73247FAEEA0}"/>
    <cellStyle name="Normal 2 2 2 20 5 2 2" xfId="48388" xr:uid="{27CB2B3F-8E62-4687-AEEC-3283FE18B335}"/>
    <cellStyle name="Normal 2 2 2 20 5 3" xfId="48389" xr:uid="{8B9E4B83-77D6-41FB-B520-2103C0D8AC7E}"/>
    <cellStyle name="Normal 2 2 2 20 6" xfId="48390" xr:uid="{D15BB76B-41D7-4282-98DC-0697B0722AEE}"/>
    <cellStyle name="Normal 2 2 2 20 6 2" xfId="48391" xr:uid="{48C80B0B-D994-42D8-9136-5BFD6D726746}"/>
    <cellStyle name="Normal 2 2 2 20 7" xfId="48392" xr:uid="{D3DAEFA2-5286-409F-9560-F021BFD1C069}"/>
    <cellStyle name="Normal 2 2 2 21" xfId="48393" xr:uid="{5DBEF5B2-756E-4BD1-AEB2-5AB4625BB720}"/>
    <cellStyle name="Normal 2 2 2 22" xfId="48394" xr:uid="{9C6BA199-EDDF-4BBA-8632-ED3F53D702B9}"/>
    <cellStyle name="Normal 2 2 2 22 2" xfId="48395" xr:uid="{C4DD9798-B0C0-490B-8AA0-098478478ECE}"/>
    <cellStyle name="Normal 2 2 2 23" xfId="48396" xr:uid="{1D8848BC-0F0E-4413-9BDE-1AE183144FFF}"/>
    <cellStyle name="Normal 2 2 2 24" xfId="48397" xr:uid="{4BC0B81C-2961-48AE-8B7B-B49C36EA36CA}"/>
    <cellStyle name="Normal 2 2 2 25" xfId="46391" xr:uid="{7DDE6CA0-436C-4837-ACA2-56A6400623C1}"/>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2 2 2" xfId="48400" xr:uid="{43028F97-9571-4991-AE60-189AB5BABE32}"/>
    <cellStyle name="Normal 2 2 2 3 2 2 2 2 2" xfId="48401" xr:uid="{C2A95FD9-E23C-4CB3-9EE3-ACFE700FA8D0}"/>
    <cellStyle name="Normal 2 2 2 3 2 2 2 2 2 2" xfId="48402" xr:uid="{8AC9EAB0-0E89-46A6-8BD8-5D629895E435}"/>
    <cellStyle name="Normal 2 2 2 3 2 2 2 2 2 2 2" xfId="48403" xr:uid="{6400A6E3-BEE4-4009-97FF-5DD1C4B89F70}"/>
    <cellStyle name="Normal 2 2 2 3 2 2 2 2 2 3" xfId="48404" xr:uid="{A3CB39F7-6C64-45A8-BCB3-BE2769A13728}"/>
    <cellStyle name="Normal 2 2 2 3 2 2 2 2 3" xfId="48405" xr:uid="{47AB9805-1D09-4A6C-8D7F-E5F9C62B4B6B}"/>
    <cellStyle name="Normal 2 2 2 3 2 2 2 2 3 2" xfId="48406" xr:uid="{70507C1D-8486-4946-995A-FA577D3652A0}"/>
    <cellStyle name="Normal 2 2 2 3 2 2 2 2 4" xfId="48407" xr:uid="{56582019-0403-49B4-BD90-412DD7248C09}"/>
    <cellStyle name="Normal 2 2 2 3 2 2 2 3" xfId="48408" xr:uid="{AEFED7B4-A505-42D4-80DA-00EEC0DE406C}"/>
    <cellStyle name="Normal 2 2 2 3 2 2 2 3 2" xfId="48409" xr:uid="{DE70A59E-438E-4D2B-AEEA-A1E25A76529A}"/>
    <cellStyle name="Normal 2 2 2 3 2 2 2 3 2 2" xfId="48410" xr:uid="{FF762E06-4780-4B97-B191-BC760FA40F13}"/>
    <cellStyle name="Normal 2 2 2 3 2 2 2 3 3" xfId="48411" xr:uid="{917035F0-EC90-4FB9-8657-008AB5E2A7D5}"/>
    <cellStyle name="Normal 2 2 2 3 2 2 2 4" xfId="48412" xr:uid="{018B37EC-6F31-49CE-954D-C781CF7EA66B}"/>
    <cellStyle name="Normal 2 2 2 3 2 2 2 4 2" xfId="48413" xr:uid="{9347A842-6F66-4492-9867-8F319AE92CD3}"/>
    <cellStyle name="Normal 2 2 2 3 2 2 2 5" xfId="48414" xr:uid="{77745ECE-04C9-4FF3-B02B-D08F121CE381}"/>
    <cellStyle name="Normal 2 2 2 3 2 2 2 6" xfId="48399" xr:uid="{D770E5BB-74DC-4145-A6BC-FB1C975F9958}"/>
    <cellStyle name="Normal 2 2 2 3 2 2 3" xfId="48415" xr:uid="{CB9727F8-419E-4A17-9ACD-A7EAC4A0B7A7}"/>
    <cellStyle name="Normal 2 2 2 3 2 2 3 2" xfId="48416" xr:uid="{E7F1A411-AA4A-4D45-B3CF-47DC198ADEC6}"/>
    <cellStyle name="Normal 2 2 2 3 2 2 3 2 2" xfId="48417" xr:uid="{4B4D0293-E0FC-4FAA-B2F7-7D68BD432E0F}"/>
    <cellStyle name="Normal 2 2 2 3 2 2 3 2 2 2" xfId="48418" xr:uid="{53F7E76D-8DA2-4718-A7E7-13679DDC4366}"/>
    <cellStyle name="Normal 2 2 2 3 2 2 3 2 3" xfId="48419" xr:uid="{C85283CC-2807-4BE5-BBFF-98A9302A6BAA}"/>
    <cellStyle name="Normal 2 2 2 3 2 2 3 3" xfId="48420" xr:uid="{FA84EED2-9F3B-4825-9A84-13A12DC93634}"/>
    <cellStyle name="Normal 2 2 2 3 2 2 3 3 2" xfId="48421" xr:uid="{A623C3B6-55CC-46C4-BD11-5492BCC66A60}"/>
    <cellStyle name="Normal 2 2 2 3 2 2 3 4" xfId="48422" xr:uid="{C7084019-CED7-4EE2-AB7B-ECC03F625ABA}"/>
    <cellStyle name="Normal 2 2 2 3 2 2 4" xfId="48423" xr:uid="{639C6264-5D38-4592-AE7D-67EA48BDE4CB}"/>
    <cellStyle name="Normal 2 2 2 3 2 2 4 2" xfId="48424" xr:uid="{B1053AB0-0576-4601-8807-BA55F0AD9990}"/>
    <cellStyle name="Normal 2 2 2 3 2 2 4 2 2" xfId="48425" xr:uid="{CCDF4C1B-5D1F-4E59-B7B9-C749108AD861}"/>
    <cellStyle name="Normal 2 2 2 3 2 2 4 3" xfId="48426" xr:uid="{70FAFEC2-64C3-4630-98A8-35921527E464}"/>
    <cellStyle name="Normal 2 2 2 3 2 2 5" xfId="48427" xr:uid="{AE48694F-550B-4845-98AB-60B2DC0AD8D1}"/>
    <cellStyle name="Normal 2 2 2 3 2 2 5 2" xfId="48428" xr:uid="{F3CD0C93-E1B8-4B9D-B9B7-8F6DDC6C9083}"/>
    <cellStyle name="Normal 2 2 2 3 2 2 6" xfId="48429" xr:uid="{7FD26DEC-4B5F-41DF-A9CF-C1F1A8090A2E}"/>
    <cellStyle name="Normal 2 2 2 3 2 2 7" xfId="48398" xr:uid="{D239B96B-DD7A-4A34-8229-A96A63886AB9}"/>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2 2 2" xfId="48432" xr:uid="{8925EA8B-CD0E-4CDD-A8D3-66353B689B96}"/>
    <cellStyle name="Normal 2 2 2 3 2 3 2 2 2 2" xfId="48433" xr:uid="{06015DE4-A16B-42BD-9E72-2C27A7FA1450}"/>
    <cellStyle name="Normal 2 2 2 3 2 3 2 2 3" xfId="48434" xr:uid="{D55B6179-3E09-4954-B0B1-FD927029A557}"/>
    <cellStyle name="Normal 2 2 2 3 2 3 2 2 4" xfId="48431" xr:uid="{D4C99361-9581-4287-97D1-01A651C4BCC2}"/>
    <cellStyle name="Normal 2 2 2 3 2 3 2 3" xfId="48435" xr:uid="{F75CC56C-5C7A-41E3-B5E7-434A7F74C1C4}"/>
    <cellStyle name="Normal 2 2 2 3 2 3 2 3 2" xfId="48436" xr:uid="{36CFB734-932A-43C6-A589-0288E8A7CCED}"/>
    <cellStyle name="Normal 2 2 2 3 2 3 2 4" xfId="48437" xr:uid="{C30F4CAA-BB9E-43E7-8439-215C935BB100}"/>
    <cellStyle name="Normal 2 2 2 3 2 3 2 5" xfId="48430" xr:uid="{67252B9F-8D1E-44C6-9B2A-D0F7509C7586}"/>
    <cellStyle name="Normal 2 2 2 3 2 3 3" xfId="16328" xr:uid="{00000000-0005-0000-0000-0000C83F0000}"/>
    <cellStyle name="Normal 2 2 2 3 2 3 3 2" xfId="48439" xr:uid="{C0A12E50-8A0F-47A4-8DE9-45841A167275}"/>
    <cellStyle name="Normal 2 2 2 3 2 3 3 2 2" xfId="48440" xr:uid="{018A50FB-9487-4D48-9D79-F5C8F7DA93B8}"/>
    <cellStyle name="Normal 2 2 2 3 2 3 3 3" xfId="48441" xr:uid="{B626DB4C-6F13-48F8-A9A3-D8B2E488EE91}"/>
    <cellStyle name="Normal 2 2 2 3 2 3 3 4" xfId="48438" xr:uid="{80E30E0A-4094-4913-B19A-18FF191B7B9F}"/>
    <cellStyle name="Normal 2 2 2 3 2 3 4" xfId="48442" xr:uid="{D675EFB1-2421-4216-BC5A-BC9DD55BD4AE}"/>
    <cellStyle name="Normal 2 2 2 3 2 3 4 2" xfId="48443" xr:uid="{DE7FA270-1B7E-4029-90CE-341D7BFD40DD}"/>
    <cellStyle name="Normal 2 2 2 3 2 3 5" xfId="48444" xr:uid="{CC52A67E-FF40-4522-AB34-2A92EE946AD7}"/>
    <cellStyle name="Normal 2 2 2 3 2 4" xfId="16329" xr:uid="{00000000-0005-0000-0000-0000C93F0000}"/>
    <cellStyle name="Normal 2 2 2 3 2 4 2" xfId="48446" xr:uid="{9A3D6574-4758-4483-87DB-E3E3869AD240}"/>
    <cellStyle name="Normal 2 2 2 3 2 4 2 2" xfId="48447" xr:uid="{D473665C-E469-4699-BAD8-150C481C9076}"/>
    <cellStyle name="Normal 2 2 2 3 2 4 2 2 2" xfId="48448" xr:uid="{6453456A-9DC9-459A-99DD-A12BFF5822AC}"/>
    <cellStyle name="Normal 2 2 2 3 2 4 2 3" xfId="48449" xr:uid="{7E450F13-BBEE-435C-88D0-68E7FFBBBB5A}"/>
    <cellStyle name="Normal 2 2 2 3 2 4 3" xfId="48450" xr:uid="{30615B5B-C8D2-4B01-B270-8959A741CA25}"/>
    <cellStyle name="Normal 2 2 2 3 2 4 3 2" xfId="48451" xr:uid="{1CD8A60A-9D59-4A84-AA9F-1191236E3EE0}"/>
    <cellStyle name="Normal 2 2 2 3 2 4 4" xfId="48452" xr:uid="{ECDACDB6-8EF6-4157-8ADB-C1F9EEADAB70}"/>
    <cellStyle name="Normal 2 2 2 3 2 4 5" xfId="48445" xr:uid="{E3AEB8C4-E7B6-49F2-AD52-C0E9327F8F0F}"/>
    <cellStyle name="Normal 2 2 2 3 2 5" xfId="48453" xr:uid="{65ED906E-3B18-45CA-B89B-4D456C784F27}"/>
    <cellStyle name="Normal 2 2 2 3 2 5 2" xfId="48454" xr:uid="{EE61CC68-371B-41BD-A769-E3A7878A101A}"/>
    <cellStyle name="Normal 2 2 2 3 2 5 2 2" xfId="48455" xr:uid="{F0BBA79E-4920-497E-A782-BD9831ED61B7}"/>
    <cellStyle name="Normal 2 2 2 3 2 5 3" xfId="48456" xr:uid="{0406DF70-F1DC-44C9-9530-EA76F07EE792}"/>
    <cellStyle name="Normal 2 2 2 3 2 6" xfId="48457" xr:uid="{268A623D-7CCE-4066-9233-2D02EAF1AE72}"/>
    <cellStyle name="Normal 2 2 2 3 2 6 2" xfId="48458" xr:uid="{6F3B14B3-012E-4ACA-B055-CCC81F81E7A7}"/>
    <cellStyle name="Normal 2 2 2 3 2 7" xfId="48459" xr:uid="{85675153-76BC-4A70-86FF-5309D7417DAC}"/>
    <cellStyle name="Normal 2 2 2 3 3" xfId="16330" xr:uid="{00000000-0005-0000-0000-0000CA3F0000}"/>
    <cellStyle name="Normal 2 2 2 3 3 2" xfId="16331" xr:uid="{00000000-0005-0000-0000-0000CB3F0000}"/>
    <cellStyle name="Normal 2 2 2 3 3 2 2" xfId="16332" xr:uid="{00000000-0005-0000-0000-0000CC3F0000}"/>
    <cellStyle name="Normal 2 2 2 3 3 2 2 2" xfId="48463" xr:uid="{D782FA59-83CC-4764-9796-5AE1881FA0D1}"/>
    <cellStyle name="Normal 2 2 2 3 3 2 2 2 2" xfId="48464" xr:uid="{C2AA4BFC-088F-4A4D-892D-6BE53E7C1113}"/>
    <cellStyle name="Normal 2 2 2 3 3 2 2 2 2 2" xfId="48465" xr:uid="{B1A26ADF-0528-4503-8BA2-F5A0C11AA35E}"/>
    <cellStyle name="Normal 2 2 2 3 3 2 2 2 2 2 2" xfId="48466" xr:uid="{6266A730-D724-4803-A7BE-CCE87D675C49}"/>
    <cellStyle name="Normal 2 2 2 3 3 2 2 2 2 3" xfId="48467" xr:uid="{52DDC6CF-F828-4F0C-8D20-F41E8446E1D7}"/>
    <cellStyle name="Normal 2 2 2 3 3 2 2 2 3" xfId="48468" xr:uid="{5959D5E2-5101-40E8-8AAE-0DCAC44A7852}"/>
    <cellStyle name="Normal 2 2 2 3 3 2 2 2 3 2" xfId="48469" xr:uid="{34C5BF05-6882-401D-980A-7AE085EF3F2F}"/>
    <cellStyle name="Normal 2 2 2 3 3 2 2 2 4" xfId="48470" xr:uid="{CB5795EA-0344-4C02-BC64-9AF35CDE3723}"/>
    <cellStyle name="Normal 2 2 2 3 3 2 2 3" xfId="48471" xr:uid="{0A6A08E5-2F94-4F6E-B210-374613E4FBE6}"/>
    <cellStyle name="Normal 2 2 2 3 3 2 2 3 2" xfId="48472" xr:uid="{584F6DEE-0093-46CF-9FCB-5DD0835569FD}"/>
    <cellStyle name="Normal 2 2 2 3 3 2 2 3 2 2" xfId="48473" xr:uid="{6A3FEB55-2025-4565-A905-887606ABB642}"/>
    <cellStyle name="Normal 2 2 2 3 3 2 2 3 3" xfId="48474" xr:uid="{2C744299-6A60-4E69-9AB9-51C285285024}"/>
    <cellStyle name="Normal 2 2 2 3 3 2 2 4" xfId="48475" xr:uid="{CFF36972-7BA3-403E-B343-2E733FFE85BF}"/>
    <cellStyle name="Normal 2 2 2 3 3 2 2 4 2" xfId="48476" xr:uid="{9E4042F9-9D24-402D-8E4D-F9B9A774959E}"/>
    <cellStyle name="Normal 2 2 2 3 3 2 2 5" xfId="48477" xr:uid="{5E9D2E62-FA0A-40B3-9AF6-644D07AA2D50}"/>
    <cellStyle name="Normal 2 2 2 3 3 2 2 6" xfId="48462" xr:uid="{08DF9AFE-E6CA-4F38-AD5F-AA8876BF7AFB}"/>
    <cellStyle name="Normal 2 2 2 3 3 2 3" xfId="48478" xr:uid="{B85CA8B8-8F3F-4200-B4CB-D77196402DC6}"/>
    <cellStyle name="Normal 2 2 2 3 3 2 3 2" xfId="48479" xr:uid="{46389F73-5C7C-4DAC-959D-111F12E05118}"/>
    <cellStyle name="Normal 2 2 2 3 3 2 3 2 2" xfId="48480" xr:uid="{A6DD0FA3-EE84-4B16-98F6-069C79910C47}"/>
    <cellStyle name="Normal 2 2 2 3 3 2 3 2 2 2" xfId="48481" xr:uid="{65B0A012-5C28-4D5C-AC43-A9D4E6C44E8F}"/>
    <cellStyle name="Normal 2 2 2 3 3 2 3 2 3" xfId="48482" xr:uid="{D3DC66E4-A5D3-4334-A6EE-6597072DAA4F}"/>
    <cellStyle name="Normal 2 2 2 3 3 2 3 3" xfId="48483" xr:uid="{B2953F92-EBEC-4F1C-B632-EA1B230C4739}"/>
    <cellStyle name="Normal 2 2 2 3 3 2 3 3 2" xfId="48484" xr:uid="{4C6BD41F-848F-485C-AC62-6B6476AEE9A8}"/>
    <cellStyle name="Normal 2 2 2 3 3 2 3 4" xfId="48485" xr:uid="{88353049-6B64-44B1-84E7-38AF6D11277F}"/>
    <cellStyle name="Normal 2 2 2 3 3 2 4" xfId="48486" xr:uid="{DA505C3E-A7C9-4E3D-8E7E-A8EBFB23EE39}"/>
    <cellStyle name="Normal 2 2 2 3 3 2 4 2" xfId="48487" xr:uid="{E37E5EE6-A8A2-4E15-A97C-8036498A7763}"/>
    <cellStyle name="Normal 2 2 2 3 3 2 4 2 2" xfId="48488" xr:uid="{F2FADFA2-EFD6-42AA-8896-0E6F56720CA7}"/>
    <cellStyle name="Normal 2 2 2 3 3 2 4 3" xfId="48489" xr:uid="{B9F57391-9E0C-4B27-90B1-A0769B75BE3D}"/>
    <cellStyle name="Normal 2 2 2 3 3 2 5" xfId="48490" xr:uid="{63E9364A-6375-4B24-ADFF-C4E7D11F83FC}"/>
    <cellStyle name="Normal 2 2 2 3 3 2 5 2" xfId="48491" xr:uid="{D8C83899-8B98-4AE7-B8B6-8479C484D961}"/>
    <cellStyle name="Normal 2 2 2 3 3 2 6" xfId="48492" xr:uid="{421074FE-F083-4222-A1B2-8EB013CC6CBE}"/>
    <cellStyle name="Normal 2 2 2 3 3 2 7" xfId="48461" xr:uid="{600F6F87-7CBD-4588-8D1D-2E52109EA6E1}"/>
    <cellStyle name="Normal 2 2 2 3 3 3" xfId="16333" xr:uid="{00000000-0005-0000-0000-0000CD3F0000}"/>
    <cellStyle name="Normal 2 2 2 3 3 3 2" xfId="48494" xr:uid="{359187BF-E7DC-49C8-95C3-6354AA519396}"/>
    <cellStyle name="Normal 2 2 2 3 3 3 2 2" xfId="48495" xr:uid="{4F051D22-ABFB-4522-B907-C867A30C750B}"/>
    <cellStyle name="Normal 2 2 2 3 3 3 2 2 2" xfId="48496" xr:uid="{440ADA42-FFFE-4777-AF41-5FEA33798E4C}"/>
    <cellStyle name="Normal 2 2 2 3 3 3 2 2 2 2" xfId="48497" xr:uid="{1E987C8D-9168-46EC-802D-D875D1D8F96F}"/>
    <cellStyle name="Normal 2 2 2 3 3 3 2 2 3" xfId="48498" xr:uid="{36E737BD-7828-4339-A721-3B09B0710177}"/>
    <cellStyle name="Normal 2 2 2 3 3 3 2 3" xfId="48499" xr:uid="{EAF0BAD6-0BDE-4487-B51D-57C7D5590CEE}"/>
    <cellStyle name="Normal 2 2 2 3 3 3 2 3 2" xfId="48500" xr:uid="{88BE4528-CDFF-46AE-8991-3AB51F351A7C}"/>
    <cellStyle name="Normal 2 2 2 3 3 3 2 4" xfId="48501" xr:uid="{268A9C15-A2D9-4E75-8049-381F642F51B6}"/>
    <cellStyle name="Normal 2 2 2 3 3 3 3" xfId="48502" xr:uid="{0BE9DD0D-998E-4E45-ADA9-DC2DA6D4FF3C}"/>
    <cellStyle name="Normal 2 2 2 3 3 3 3 2" xfId="48503" xr:uid="{FC01DD4B-7CD0-48CE-B905-F7945B5383C3}"/>
    <cellStyle name="Normal 2 2 2 3 3 3 3 2 2" xfId="48504" xr:uid="{697F9F1B-62D2-44EE-9E3C-7592B11ACFD1}"/>
    <cellStyle name="Normal 2 2 2 3 3 3 3 3" xfId="48505" xr:uid="{9ADE5957-B2A3-4ADB-8D9D-66852A65D288}"/>
    <cellStyle name="Normal 2 2 2 3 3 3 4" xfId="48506" xr:uid="{2D7C411F-6C39-4092-8926-C01F0DA20FB2}"/>
    <cellStyle name="Normal 2 2 2 3 3 3 4 2" xfId="48507" xr:uid="{48979416-F887-45DD-988A-8F75A19C706B}"/>
    <cellStyle name="Normal 2 2 2 3 3 3 5" xfId="48508" xr:uid="{21DB4954-B222-4512-8CAD-9F32D4C28A29}"/>
    <cellStyle name="Normal 2 2 2 3 3 3 6" xfId="48493" xr:uid="{9FC58495-08FA-4D97-8F5C-0F86E09A389A}"/>
    <cellStyle name="Normal 2 2 2 3 3 4" xfId="48509" xr:uid="{9B347321-D513-4597-862F-1A1BB8F48A45}"/>
    <cellStyle name="Normal 2 2 2 3 3 4 2" xfId="48510" xr:uid="{394297DA-056E-41DE-A403-09F437A4FF35}"/>
    <cellStyle name="Normal 2 2 2 3 3 4 2 2" xfId="48511" xr:uid="{2531DEEF-D690-4459-AE93-21F3CF50ADEC}"/>
    <cellStyle name="Normal 2 2 2 3 3 4 2 2 2" xfId="48512" xr:uid="{B29A4AB9-79D8-4A84-87CB-A7164E676CA6}"/>
    <cellStyle name="Normal 2 2 2 3 3 4 2 3" xfId="48513" xr:uid="{A5416489-5F2A-40E2-933D-D2335AD34389}"/>
    <cellStyle name="Normal 2 2 2 3 3 4 3" xfId="48514" xr:uid="{6D934FE6-24E2-4B5B-A85C-F858C6C58CEA}"/>
    <cellStyle name="Normal 2 2 2 3 3 4 3 2" xfId="48515" xr:uid="{EED879E5-B7AC-4283-BC52-809477C2D6BF}"/>
    <cellStyle name="Normal 2 2 2 3 3 4 4" xfId="48516" xr:uid="{18E579F8-0E55-440F-96EB-4D9DA5C8B8B1}"/>
    <cellStyle name="Normal 2 2 2 3 3 5" xfId="48517" xr:uid="{3E4500F3-7E62-47BE-A636-F37287142285}"/>
    <cellStyle name="Normal 2 2 2 3 3 5 2" xfId="48518" xr:uid="{CE2FEC6C-67B5-486F-A1C1-E6BAAD76A812}"/>
    <cellStyle name="Normal 2 2 2 3 3 5 2 2" xfId="48519" xr:uid="{E94FBEBE-98E3-4639-876E-761A7D506F6E}"/>
    <cellStyle name="Normal 2 2 2 3 3 5 3" xfId="48520" xr:uid="{CA944897-ED40-4990-B02A-04854C541607}"/>
    <cellStyle name="Normal 2 2 2 3 3 6" xfId="48521" xr:uid="{98CBAF26-8943-4044-990C-15D2A6A175FE}"/>
    <cellStyle name="Normal 2 2 2 3 3 6 2" xfId="48522" xr:uid="{DEB8B190-4D78-4220-96C0-40662EAFF515}"/>
    <cellStyle name="Normal 2 2 2 3 3 7" xfId="48523" xr:uid="{D903F2BB-AF21-4683-A26B-AE52F4776752}"/>
    <cellStyle name="Normal 2 2 2 3 3 8" xfId="48460" xr:uid="{3EB46991-18D8-4FD6-B89C-B50335497737}"/>
    <cellStyle name="Normal 2 2 2 3 4" xfId="16334" xr:uid="{00000000-0005-0000-0000-0000CE3F0000}"/>
    <cellStyle name="Normal 2 2 2 3 4 2" xfId="16335" xr:uid="{00000000-0005-0000-0000-0000CF3F0000}"/>
    <cellStyle name="Normal 2 2 2 3 4 2 2" xfId="16336" xr:uid="{00000000-0005-0000-0000-0000D03F0000}"/>
    <cellStyle name="Normal 2 2 2 3 4 2 2 2" xfId="48526" xr:uid="{04778BA0-04FC-4177-BF33-BFF6E07D90C8}"/>
    <cellStyle name="Normal 2 2 2 3 4 2 2 2 2" xfId="48527" xr:uid="{E8AC6C1C-0899-4B85-BDFC-B357A105DA0B}"/>
    <cellStyle name="Normal 2 2 2 3 4 2 2 2 2 2" xfId="48528" xr:uid="{DCE6ADD8-6802-485B-A4B9-881EA3DBB026}"/>
    <cellStyle name="Normal 2 2 2 3 4 2 2 2 3" xfId="48529" xr:uid="{7586FF13-8433-47FC-8849-EF0EC23DE2AE}"/>
    <cellStyle name="Normal 2 2 2 3 4 2 2 3" xfId="48530" xr:uid="{1B6C972D-70B0-4CB9-AFC7-CF1D6D9856D2}"/>
    <cellStyle name="Normal 2 2 2 3 4 2 2 3 2" xfId="48531" xr:uid="{1B3EE917-F285-4EB0-AE09-EEB7E847D608}"/>
    <cellStyle name="Normal 2 2 2 3 4 2 2 4" xfId="48532" xr:uid="{48FE8029-28A4-4BD2-B795-41D79F143521}"/>
    <cellStyle name="Normal 2 2 2 3 4 2 2 5" xfId="48525" xr:uid="{E6CE21CE-5BC0-4611-8354-36D8B19B7D14}"/>
    <cellStyle name="Normal 2 2 2 3 4 2 3" xfId="48533" xr:uid="{99C509D6-1950-4B79-9BE2-68F3B1808F72}"/>
    <cellStyle name="Normal 2 2 2 3 4 2 3 2" xfId="48534" xr:uid="{D09E2513-5740-4F53-983E-5DD18C709275}"/>
    <cellStyle name="Normal 2 2 2 3 4 2 3 2 2" xfId="48535" xr:uid="{9C9E8165-DD5D-4589-9DC2-3C4B14B450E2}"/>
    <cellStyle name="Normal 2 2 2 3 4 2 3 3" xfId="48536" xr:uid="{4720A564-9CB3-48AB-8071-C5CFAFCCE32A}"/>
    <cellStyle name="Normal 2 2 2 3 4 2 4" xfId="48537" xr:uid="{4E01E5AC-0824-4991-8057-D2DF9BAE007E}"/>
    <cellStyle name="Normal 2 2 2 3 4 2 4 2" xfId="48538" xr:uid="{841ADA54-ABB9-4A16-A784-A30A117DB35C}"/>
    <cellStyle name="Normal 2 2 2 3 4 2 5" xfId="48539" xr:uid="{8463AABF-01A4-4D50-A7DF-3BB6845148A3}"/>
    <cellStyle name="Normal 2 2 2 3 4 2 6" xfId="48524" xr:uid="{00827FE3-FEE3-4F0F-A1D4-D1E310BB8D06}"/>
    <cellStyle name="Normal 2 2 2 3 4 3" xfId="16337" xr:uid="{00000000-0005-0000-0000-0000D13F0000}"/>
    <cellStyle name="Normal 2 2 2 3 4 3 2" xfId="48541" xr:uid="{B4131E69-E0D5-455E-9B6C-E0E7FCB1F38A}"/>
    <cellStyle name="Normal 2 2 2 3 4 3 2 2" xfId="48542" xr:uid="{D4528B7F-C48B-4CDA-92FF-F529D805FECC}"/>
    <cellStyle name="Normal 2 2 2 3 4 3 2 2 2" xfId="48543" xr:uid="{B67AD4EC-2165-4F5E-83C2-48C14AA9D910}"/>
    <cellStyle name="Normal 2 2 2 3 4 3 2 3" xfId="48544" xr:uid="{8CE898E9-DAC7-473A-9EE0-5E7CE0C151BF}"/>
    <cellStyle name="Normal 2 2 2 3 4 3 3" xfId="48545" xr:uid="{F2D16EF3-C7E8-4E5C-B7EF-A1E819973059}"/>
    <cellStyle name="Normal 2 2 2 3 4 3 3 2" xfId="48546" xr:uid="{93A49190-50DA-4ED2-8CFA-B4337C133F96}"/>
    <cellStyle name="Normal 2 2 2 3 4 3 4" xfId="48547" xr:uid="{AF8EFACE-A7F0-4ED0-9870-6A2CF33F2156}"/>
    <cellStyle name="Normal 2 2 2 3 4 3 5" xfId="48540" xr:uid="{55558D15-0536-4E04-A4FA-C59A378AA918}"/>
    <cellStyle name="Normal 2 2 2 3 4 4" xfId="48548" xr:uid="{D0E671D5-37E1-493B-8A36-B0BCC140BB2A}"/>
    <cellStyle name="Normal 2 2 2 3 4 4 2" xfId="48549" xr:uid="{BA3AF4F3-75F5-4490-BC03-3BF100332D26}"/>
    <cellStyle name="Normal 2 2 2 3 4 4 2 2" xfId="48550" xr:uid="{B34273C2-7D9E-422B-BE34-DC680DF7725F}"/>
    <cellStyle name="Normal 2 2 2 3 4 4 3" xfId="48551" xr:uid="{5191C4C1-7BBC-4124-9FA5-388620575075}"/>
    <cellStyle name="Normal 2 2 2 3 4 5" xfId="48552" xr:uid="{9B7ED7AF-0C92-4952-A6C0-B4C0801BEC02}"/>
    <cellStyle name="Normal 2 2 2 3 4 5 2" xfId="48553" xr:uid="{5003499C-FFF1-4E75-94C2-93AD0A78944C}"/>
    <cellStyle name="Normal 2 2 2 3 4 6" xfId="48554" xr:uid="{02897715-743A-4E95-ABBE-10FF9BA2EC14}"/>
    <cellStyle name="Normal 2 2 2 3 5" xfId="16338" xr:uid="{00000000-0005-0000-0000-0000D23F0000}"/>
    <cellStyle name="Normal 2 2 2 3 5 2" xfId="16339" xr:uid="{00000000-0005-0000-0000-0000D33F0000}"/>
    <cellStyle name="Normal 2 2 2 3 5 2 2" xfId="16340" xr:uid="{00000000-0005-0000-0000-0000D43F0000}"/>
    <cellStyle name="Normal 2 2 2 3 5 2 2 2" xfId="48557" xr:uid="{75D2625D-7CA5-4370-9AD5-0CD7B728F6DE}"/>
    <cellStyle name="Normal 2 2 2 3 5 2 2 2 2" xfId="48558" xr:uid="{4896B263-D4DF-4772-8202-35D378F5C7AE}"/>
    <cellStyle name="Normal 2 2 2 3 5 2 2 3" xfId="48559" xr:uid="{E5E9F75C-FA0D-442A-8D05-BD3C09387DCD}"/>
    <cellStyle name="Normal 2 2 2 3 5 2 2 4" xfId="48556" xr:uid="{6090392A-1768-4E53-9676-E135E9327826}"/>
    <cellStyle name="Normal 2 2 2 3 5 2 3" xfId="48560" xr:uid="{98515C94-8BBB-4363-A983-AB1F29C7FFA0}"/>
    <cellStyle name="Normal 2 2 2 3 5 2 3 2" xfId="48561" xr:uid="{9D1D06A6-3E88-402A-A505-9141CCE20D2D}"/>
    <cellStyle name="Normal 2 2 2 3 5 2 4" xfId="48562" xr:uid="{0C85ED60-ABD4-4AB4-AFC8-13B8A0317B83}"/>
    <cellStyle name="Normal 2 2 2 3 5 2 5" xfId="48555" xr:uid="{85033A51-20B5-4D1B-B077-1E811718DB12}"/>
    <cellStyle name="Normal 2 2 2 3 5 3" xfId="16341" xr:uid="{00000000-0005-0000-0000-0000D53F0000}"/>
    <cellStyle name="Normal 2 2 2 3 5 3 2" xfId="48564" xr:uid="{195B1233-3D7D-4270-B665-8F2A231CABBF}"/>
    <cellStyle name="Normal 2 2 2 3 5 3 2 2" xfId="48565" xr:uid="{CCD7C382-12AD-44B4-9023-EF38A121C132}"/>
    <cellStyle name="Normal 2 2 2 3 5 3 3" xfId="48566" xr:uid="{F321F560-4966-4556-9360-E048DCE8296E}"/>
    <cellStyle name="Normal 2 2 2 3 5 3 4" xfId="48563" xr:uid="{9EEDBA77-17C5-47B7-99B9-D4FF11F6CE16}"/>
    <cellStyle name="Normal 2 2 2 3 5 4" xfId="48567" xr:uid="{7F375B66-42BB-4B29-8F21-7A92A6922473}"/>
    <cellStyle name="Normal 2 2 2 3 5 4 2" xfId="48568" xr:uid="{CD18D704-D7B1-4129-B8A4-22AEDC00A1FF}"/>
    <cellStyle name="Normal 2 2 2 3 5 5" xfId="48569" xr:uid="{FCA67FA0-D5B0-46D2-A827-35B5B1908B23}"/>
    <cellStyle name="Normal 2 2 2 3 6" xfId="16342" xr:uid="{00000000-0005-0000-0000-0000D63F0000}"/>
    <cellStyle name="Normal 2 2 2 3 6 2" xfId="48571" xr:uid="{BE23A3CE-006C-41FB-A63E-7802619BEFB1}"/>
    <cellStyle name="Normal 2 2 2 3 6 2 2" xfId="48572" xr:uid="{6EF895C0-03F9-43D9-B39F-E44EFF5335F0}"/>
    <cellStyle name="Normal 2 2 2 3 6 2 2 2" xfId="48573" xr:uid="{0218990B-F59E-4E22-9529-3A6DA15B95F2}"/>
    <cellStyle name="Normal 2 2 2 3 6 2 3" xfId="48574" xr:uid="{8601354D-BBCC-457F-925E-9DF6B6A8A5BB}"/>
    <cellStyle name="Normal 2 2 2 3 6 3" xfId="48575" xr:uid="{75A86A27-9860-4248-A8A5-D969A0694471}"/>
    <cellStyle name="Normal 2 2 2 3 6 3 2" xfId="48576" xr:uid="{3F66A797-0A46-4580-A1B6-4DDD5E9135DD}"/>
    <cellStyle name="Normal 2 2 2 3 6 4" xfId="48577" xr:uid="{6454173B-C4B4-4F78-B466-A3B996744778}"/>
    <cellStyle name="Normal 2 2 2 3 6 5" xfId="48570" xr:uid="{36FCA800-8472-4DD2-A4E4-69EB6E38BDD3}"/>
    <cellStyle name="Normal 2 2 2 3 7" xfId="48578" xr:uid="{D323035A-0171-4EBE-898E-4F4D4015C6A3}"/>
    <cellStyle name="Normal 2 2 2 3 7 2" xfId="48579" xr:uid="{B6D8A387-88A9-491C-803F-78EF160B7470}"/>
    <cellStyle name="Normal 2 2 2 3 7 2 2" xfId="48580" xr:uid="{DCECC475-339F-46A3-9686-BABFACBB4951}"/>
    <cellStyle name="Normal 2 2 2 3 7 3" xfId="48581" xr:uid="{6CA37AE4-004A-4F22-ABFD-5B90EC9B6491}"/>
    <cellStyle name="Normal 2 2 2 3 8" xfId="48582" xr:uid="{47C6C8FD-68BA-4051-AD39-31582E3BB266}"/>
    <cellStyle name="Normal 2 2 2 3 8 2" xfId="48583" xr:uid="{4CEF48C8-64B6-44CE-A75D-EDE172DD1B1C}"/>
    <cellStyle name="Normal 2 2 2 3 9" xfId="48584" xr:uid="{07B5AF1E-DF85-49AF-96CD-9A68B892DF3D}"/>
    <cellStyle name="Normal 2 2 2 4" xfId="16343" xr:uid="{00000000-0005-0000-0000-0000D73F0000}"/>
    <cellStyle name="Normal 2 2 2 4 10" xfId="48585" xr:uid="{69EDCFD3-43DC-4038-90C0-6FE52D050C39}"/>
    <cellStyle name="Normal 2 2 2 4 2" xfId="16344" xr:uid="{00000000-0005-0000-0000-0000D83F0000}"/>
    <cellStyle name="Normal 2 2 2 4 2 2" xfId="16345" xr:uid="{00000000-0005-0000-0000-0000D93F0000}"/>
    <cellStyle name="Normal 2 2 2 4 2 2 2" xfId="48588" xr:uid="{A5E2E65F-61B2-4491-AC79-645320FA71D6}"/>
    <cellStyle name="Normal 2 2 2 4 2 2 2 2" xfId="48589" xr:uid="{A465E3C8-60C6-466F-BFD9-CEB25AA14CE1}"/>
    <cellStyle name="Normal 2 2 2 4 2 2 2 2 2" xfId="48590" xr:uid="{83310E51-957B-413F-9973-3601586D0906}"/>
    <cellStyle name="Normal 2 2 2 4 2 2 2 2 2 2" xfId="48591" xr:uid="{12D7B0DD-E0A0-427D-9342-0F53E7960290}"/>
    <cellStyle name="Normal 2 2 2 4 2 2 2 2 2 2 2" xfId="48592" xr:uid="{4D66629E-D82A-48CF-BF02-31CAE387F904}"/>
    <cellStyle name="Normal 2 2 2 4 2 2 2 2 2 3" xfId="48593" xr:uid="{965C6A6A-5BE4-4516-8ED8-E3EC53ADB395}"/>
    <cellStyle name="Normal 2 2 2 4 2 2 2 2 3" xfId="48594" xr:uid="{FDF16CE0-1273-4474-BD10-FADA1AE9EBA5}"/>
    <cellStyle name="Normal 2 2 2 4 2 2 2 2 3 2" xfId="48595" xr:uid="{582B14E4-2EA1-4F1B-AC93-BEDCE57E8D87}"/>
    <cellStyle name="Normal 2 2 2 4 2 2 2 2 4" xfId="48596" xr:uid="{AD8AAE30-85F7-4527-BC17-F4BD4646B995}"/>
    <cellStyle name="Normal 2 2 2 4 2 2 2 3" xfId="48597" xr:uid="{44D94234-2518-4955-989E-916C940852A8}"/>
    <cellStyle name="Normal 2 2 2 4 2 2 2 3 2" xfId="48598" xr:uid="{74622BFB-BE35-40FA-BB33-BF0F98AFA608}"/>
    <cellStyle name="Normal 2 2 2 4 2 2 2 3 2 2" xfId="48599" xr:uid="{5BC38D92-0691-4623-9E18-A4DB3BE8AE0F}"/>
    <cellStyle name="Normal 2 2 2 4 2 2 2 3 3" xfId="48600" xr:uid="{0E773A0B-3572-4E18-A949-13014D6F9BAB}"/>
    <cellStyle name="Normal 2 2 2 4 2 2 2 4" xfId="48601" xr:uid="{D9C2F309-6F81-4538-BD4C-3B3932EF0B2C}"/>
    <cellStyle name="Normal 2 2 2 4 2 2 2 4 2" xfId="48602" xr:uid="{305F7C9C-2637-4BB3-814B-7BF157758A27}"/>
    <cellStyle name="Normal 2 2 2 4 2 2 2 5" xfId="48603" xr:uid="{6E71924C-5A2D-4429-8BF3-DF1FD387BA59}"/>
    <cellStyle name="Normal 2 2 2 4 2 2 3" xfId="48604" xr:uid="{300B4855-F983-47FF-8FF7-502F5EEC2553}"/>
    <cellStyle name="Normal 2 2 2 4 2 2 3 2" xfId="48605" xr:uid="{A903A5BF-E141-4126-BCAB-B546406E5520}"/>
    <cellStyle name="Normal 2 2 2 4 2 2 3 2 2" xfId="48606" xr:uid="{86EEE1B3-86BE-409B-9689-E99789A24D5A}"/>
    <cellStyle name="Normal 2 2 2 4 2 2 3 2 2 2" xfId="48607" xr:uid="{D3C5085C-3089-4F56-B9E5-72808B62CD0B}"/>
    <cellStyle name="Normal 2 2 2 4 2 2 3 2 3" xfId="48608" xr:uid="{CD4C043D-0AC1-4010-8BA2-533208D736DC}"/>
    <cellStyle name="Normal 2 2 2 4 2 2 3 3" xfId="48609" xr:uid="{8ABEAD05-71B1-4ED7-9921-E4149BE3D2F1}"/>
    <cellStyle name="Normal 2 2 2 4 2 2 3 3 2" xfId="48610" xr:uid="{6CA294BA-D023-470B-8DB1-7EE8EB3396D1}"/>
    <cellStyle name="Normal 2 2 2 4 2 2 3 4" xfId="48611" xr:uid="{BE280973-D565-415A-95C2-028D7AB960FC}"/>
    <cellStyle name="Normal 2 2 2 4 2 2 4" xfId="48612" xr:uid="{33E27F89-94FF-4C81-918E-64DE5A98BB47}"/>
    <cellStyle name="Normal 2 2 2 4 2 2 4 2" xfId="48613" xr:uid="{7B7F5993-B7EF-463B-A7F3-5322F0392977}"/>
    <cellStyle name="Normal 2 2 2 4 2 2 4 2 2" xfId="48614" xr:uid="{16EF0A0F-5BB9-482C-B918-774182A69971}"/>
    <cellStyle name="Normal 2 2 2 4 2 2 4 3" xfId="48615" xr:uid="{17383355-B408-4898-98E8-EC4B27ADD227}"/>
    <cellStyle name="Normal 2 2 2 4 2 2 5" xfId="48616" xr:uid="{1EBDF70F-E2DC-4DBE-BA8E-4BE323DA26B3}"/>
    <cellStyle name="Normal 2 2 2 4 2 2 5 2" xfId="48617" xr:uid="{83387A5D-B7C7-4BB1-B22C-0BD4F9240B37}"/>
    <cellStyle name="Normal 2 2 2 4 2 2 6" xfId="48618" xr:uid="{B0D88A4A-B9C4-45AA-A76B-D0CC5AB2997E}"/>
    <cellStyle name="Normal 2 2 2 4 2 2 7" xfId="48587" xr:uid="{FE30555C-B717-44D2-8F93-32ED4E500658}"/>
    <cellStyle name="Normal 2 2 2 4 2 3" xfId="48619" xr:uid="{A3F899C2-3094-4969-AFE7-92271B07FFB2}"/>
    <cellStyle name="Normal 2 2 2 4 2 3 2" xfId="48620" xr:uid="{022FB989-F3D5-45D0-A003-0EA820538D2A}"/>
    <cellStyle name="Normal 2 2 2 4 2 3 2 2" xfId="48621" xr:uid="{A50A7021-A6B3-4381-892B-E0C8BC41FDC7}"/>
    <cellStyle name="Normal 2 2 2 4 2 3 2 2 2" xfId="48622" xr:uid="{E6DBC9A5-7DBF-4739-A8B9-EEB267A6CBE5}"/>
    <cellStyle name="Normal 2 2 2 4 2 3 2 2 2 2" xfId="48623" xr:uid="{C66B205B-34F8-45D3-91F7-A5AEEF7C3F63}"/>
    <cellStyle name="Normal 2 2 2 4 2 3 2 2 3" xfId="48624" xr:uid="{B2C3DA01-E110-4FEF-A5A8-3788FCE9EBF3}"/>
    <cellStyle name="Normal 2 2 2 4 2 3 2 3" xfId="48625" xr:uid="{CCCB7F63-9894-45CE-AE70-8058A1DE1F77}"/>
    <cellStyle name="Normal 2 2 2 4 2 3 2 3 2" xfId="48626" xr:uid="{81B52E24-0229-4579-8D8E-92EEB7D3DEC8}"/>
    <cellStyle name="Normal 2 2 2 4 2 3 2 4" xfId="48627" xr:uid="{6FD8AC80-3F2D-4B29-A834-956678248A4D}"/>
    <cellStyle name="Normal 2 2 2 4 2 3 3" xfId="48628" xr:uid="{D62F4EEF-94A7-4947-AFEB-CB5B8D431C04}"/>
    <cellStyle name="Normal 2 2 2 4 2 3 3 2" xfId="48629" xr:uid="{E1D26709-E3DC-4EB1-B67D-0654DD7A39DA}"/>
    <cellStyle name="Normal 2 2 2 4 2 3 3 2 2" xfId="48630" xr:uid="{5BDB892F-04A3-402B-914D-19EFB4F50C6C}"/>
    <cellStyle name="Normal 2 2 2 4 2 3 3 3" xfId="48631" xr:uid="{81D8AC36-DBA3-4824-8F5B-9D9928BDDEDF}"/>
    <cellStyle name="Normal 2 2 2 4 2 3 4" xfId="48632" xr:uid="{99CE69B5-622A-4FA1-BAC0-B11F2C6A0893}"/>
    <cellStyle name="Normal 2 2 2 4 2 3 4 2" xfId="48633" xr:uid="{AB58F717-DF61-4AF9-9673-B477DA74F3EC}"/>
    <cellStyle name="Normal 2 2 2 4 2 3 5" xfId="48634" xr:uid="{0EAC556D-19DC-450D-AAFE-1FA6BCFD81F1}"/>
    <cellStyle name="Normal 2 2 2 4 2 4" xfId="48635" xr:uid="{035A3FC6-A9AB-439B-9594-ACC167CCC60F}"/>
    <cellStyle name="Normal 2 2 2 4 2 4 2" xfId="48636" xr:uid="{FDDBE292-967F-4169-9335-DAF7333752FB}"/>
    <cellStyle name="Normal 2 2 2 4 2 4 2 2" xfId="48637" xr:uid="{80703FA9-1D47-4B9C-8A8E-862CB0E48392}"/>
    <cellStyle name="Normal 2 2 2 4 2 4 2 2 2" xfId="48638" xr:uid="{EF8186AA-5561-4920-B483-972207793360}"/>
    <cellStyle name="Normal 2 2 2 4 2 4 2 3" xfId="48639" xr:uid="{A2E77FFC-B40A-49C2-BF95-4AF1A070C762}"/>
    <cellStyle name="Normal 2 2 2 4 2 4 3" xfId="48640" xr:uid="{0FFE48AD-A3F9-4813-A4A9-8252130A77B1}"/>
    <cellStyle name="Normal 2 2 2 4 2 4 3 2" xfId="48641" xr:uid="{819CCDD5-E75B-43BB-B21A-41137A83DDA4}"/>
    <cellStyle name="Normal 2 2 2 4 2 4 4" xfId="48642" xr:uid="{78AAA0C4-D347-4F75-8D10-C90F23D4F3A2}"/>
    <cellStyle name="Normal 2 2 2 4 2 5" xfId="48643" xr:uid="{373FC07F-1DB1-470B-B448-9B32C874A930}"/>
    <cellStyle name="Normal 2 2 2 4 2 5 2" xfId="48644" xr:uid="{E25BAC5A-750C-4D0E-97C0-2CA39AF4AEE1}"/>
    <cellStyle name="Normal 2 2 2 4 2 5 2 2" xfId="48645" xr:uid="{19E3ED4B-CF03-49B0-90E8-339025EB3FD7}"/>
    <cellStyle name="Normal 2 2 2 4 2 5 3" xfId="48646" xr:uid="{68FC132B-B1D6-4808-9BB9-5D715A11B9A0}"/>
    <cellStyle name="Normal 2 2 2 4 2 6" xfId="48647" xr:uid="{44652E44-7A97-4386-8482-2985D1B07A49}"/>
    <cellStyle name="Normal 2 2 2 4 2 6 2" xfId="48648" xr:uid="{5EAA3ABD-714F-4EDA-AB9B-3C031275CF98}"/>
    <cellStyle name="Normal 2 2 2 4 2 7" xfId="48649" xr:uid="{F70EDD11-7971-4E77-8425-D79A5F2D6CDD}"/>
    <cellStyle name="Normal 2 2 2 4 2 8" xfId="48586" xr:uid="{AF89558D-0138-46B3-8DF0-52FEAEA580A6}"/>
    <cellStyle name="Normal 2 2 2 4 3" xfId="16346" xr:uid="{00000000-0005-0000-0000-0000DA3F0000}"/>
    <cellStyle name="Normal 2 2 2 4 3 2" xfId="48651" xr:uid="{13F88FE5-6982-4693-BFFA-A527FDB6DA5B}"/>
    <cellStyle name="Normal 2 2 2 4 3 2 2" xfId="48652" xr:uid="{85C47124-F2E7-4012-933C-A29A9C31033B}"/>
    <cellStyle name="Normal 2 2 2 4 3 2 2 2" xfId="48653" xr:uid="{99A7882F-6A5E-4567-A20E-D7112A7A9423}"/>
    <cellStyle name="Normal 2 2 2 4 3 2 2 2 2" xfId="48654" xr:uid="{9D1E8064-719F-4D2E-9F37-92CDDCB7EE50}"/>
    <cellStyle name="Normal 2 2 2 4 3 2 2 2 2 2" xfId="48655" xr:uid="{04214CAB-C588-434C-BDAD-376FA48CBB87}"/>
    <cellStyle name="Normal 2 2 2 4 3 2 2 2 2 2 2" xfId="48656" xr:uid="{5BBDEA93-D463-4699-B50F-E6C71E528B07}"/>
    <cellStyle name="Normal 2 2 2 4 3 2 2 2 2 3" xfId="48657" xr:uid="{369F96B7-E01C-43D0-879D-93DC80DBF95B}"/>
    <cellStyle name="Normal 2 2 2 4 3 2 2 2 3" xfId="48658" xr:uid="{CB463BD9-08BA-4BE7-93EC-5844FB8F2770}"/>
    <cellStyle name="Normal 2 2 2 4 3 2 2 2 3 2" xfId="48659" xr:uid="{0C184B46-B02D-490A-8DD8-BE08A95DDB42}"/>
    <cellStyle name="Normal 2 2 2 4 3 2 2 2 4" xfId="48660" xr:uid="{CF6C0093-64C3-4A8B-87E6-B4A60EA332C3}"/>
    <cellStyle name="Normal 2 2 2 4 3 2 2 3" xfId="48661" xr:uid="{20F58034-E6C4-4991-ACD1-2D83B34EFF96}"/>
    <cellStyle name="Normal 2 2 2 4 3 2 2 3 2" xfId="48662" xr:uid="{7EA44844-BAEB-4BAF-88AF-33DB18DB269F}"/>
    <cellStyle name="Normal 2 2 2 4 3 2 2 3 2 2" xfId="48663" xr:uid="{75BA44E0-3EA8-4C42-AEEB-527EDA1F7708}"/>
    <cellStyle name="Normal 2 2 2 4 3 2 2 3 3" xfId="48664" xr:uid="{488B1BDB-F9B1-4DB2-B9B6-FD0A09C6C191}"/>
    <cellStyle name="Normal 2 2 2 4 3 2 2 4" xfId="48665" xr:uid="{CB72F959-7598-4E8F-8625-9C7CE3AF67C3}"/>
    <cellStyle name="Normal 2 2 2 4 3 2 2 4 2" xfId="48666" xr:uid="{EAE5B21A-1DE0-4B9A-A292-BB264C083538}"/>
    <cellStyle name="Normal 2 2 2 4 3 2 2 5" xfId="48667" xr:uid="{195FE55C-4D4F-4481-B603-4FEC5C5D5F94}"/>
    <cellStyle name="Normal 2 2 2 4 3 2 3" xfId="48668" xr:uid="{97AC1E30-D074-4FF3-9D14-1805009E73F4}"/>
    <cellStyle name="Normal 2 2 2 4 3 2 3 2" xfId="48669" xr:uid="{970BA0EB-02FA-44B4-A041-1E390514E43A}"/>
    <cellStyle name="Normal 2 2 2 4 3 2 3 2 2" xfId="48670" xr:uid="{1A1204F1-6E9C-4579-BE1F-3BAD3CD4D5CF}"/>
    <cellStyle name="Normal 2 2 2 4 3 2 3 2 2 2" xfId="48671" xr:uid="{003AE514-646E-4360-B4A5-EB35E12EBF63}"/>
    <cellStyle name="Normal 2 2 2 4 3 2 3 2 3" xfId="48672" xr:uid="{735D4ABD-CF35-402D-8C9A-4328747D1EB2}"/>
    <cellStyle name="Normal 2 2 2 4 3 2 3 3" xfId="48673" xr:uid="{442F1530-2D3A-4ED6-A281-2D09D0862D4A}"/>
    <cellStyle name="Normal 2 2 2 4 3 2 3 3 2" xfId="48674" xr:uid="{A1CCE49A-A7F5-43B4-8DE5-65058532182F}"/>
    <cellStyle name="Normal 2 2 2 4 3 2 3 4" xfId="48675" xr:uid="{15E21CB3-6ECD-42DB-94B6-DF46B64A497F}"/>
    <cellStyle name="Normal 2 2 2 4 3 2 4" xfId="48676" xr:uid="{705F4198-686D-4842-ABF2-9AEE322F47A6}"/>
    <cellStyle name="Normal 2 2 2 4 3 2 4 2" xfId="48677" xr:uid="{6FD7F355-5DDB-4058-9004-8DCE8F5E3C98}"/>
    <cellStyle name="Normal 2 2 2 4 3 2 4 2 2" xfId="48678" xr:uid="{0C303DE2-1C9D-45D4-98CB-ED57D0991B53}"/>
    <cellStyle name="Normal 2 2 2 4 3 2 4 3" xfId="48679" xr:uid="{657D9F20-2461-483D-BC73-055E8E512098}"/>
    <cellStyle name="Normal 2 2 2 4 3 2 5" xfId="48680" xr:uid="{257A2E23-98DE-41ED-9DEB-DCE752F08A6C}"/>
    <cellStyle name="Normal 2 2 2 4 3 2 5 2" xfId="48681" xr:uid="{9EADB5D2-4646-45D5-96FF-1A8ED5D258BA}"/>
    <cellStyle name="Normal 2 2 2 4 3 2 6" xfId="48682" xr:uid="{22BC42B0-5596-4FED-87B4-197479A42A27}"/>
    <cellStyle name="Normal 2 2 2 4 3 3" xfId="48683" xr:uid="{A3E74B46-CCE4-42C4-9959-2D850C4D0C33}"/>
    <cellStyle name="Normal 2 2 2 4 3 3 2" xfId="48684" xr:uid="{75C53DA0-1484-4D1E-9E48-E35B1FD84D1A}"/>
    <cellStyle name="Normal 2 2 2 4 3 3 2 2" xfId="48685" xr:uid="{993DC484-E06F-46F4-8B48-295DB2BB3A3A}"/>
    <cellStyle name="Normal 2 2 2 4 3 3 2 2 2" xfId="48686" xr:uid="{2DC19059-0C47-4F25-A659-F115344D3CC5}"/>
    <cellStyle name="Normal 2 2 2 4 3 3 2 2 2 2" xfId="48687" xr:uid="{A3A0BE4F-BA72-40A4-8770-2A0A6EEA547C}"/>
    <cellStyle name="Normal 2 2 2 4 3 3 2 2 3" xfId="48688" xr:uid="{BEEE4A13-05FA-4892-856E-CE232FAD03E8}"/>
    <cellStyle name="Normal 2 2 2 4 3 3 2 3" xfId="48689" xr:uid="{EA1BE9C7-F786-4C4C-A480-7AA13377CA79}"/>
    <cellStyle name="Normal 2 2 2 4 3 3 2 3 2" xfId="48690" xr:uid="{BF1DFA8A-8C0D-4BAE-B7FA-8E4DE2651977}"/>
    <cellStyle name="Normal 2 2 2 4 3 3 2 4" xfId="48691" xr:uid="{88306417-EC9C-4FF8-A24A-3EC544EA6B67}"/>
    <cellStyle name="Normal 2 2 2 4 3 3 3" xfId="48692" xr:uid="{0F835F15-FD88-4F38-806B-F845009E592D}"/>
    <cellStyle name="Normal 2 2 2 4 3 3 3 2" xfId="48693" xr:uid="{2C3D3814-1753-47DF-B737-7C4D6B94498D}"/>
    <cellStyle name="Normal 2 2 2 4 3 3 3 2 2" xfId="48694" xr:uid="{87E296C6-1BF8-4356-8890-CE0C8B43B684}"/>
    <cellStyle name="Normal 2 2 2 4 3 3 3 3" xfId="48695" xr:uid="{28B70285-0898-4BC5-913C-3CCF3E4EB5EB}"/>
    <cellStyle name="Normal 2 2 2 4 3 3 4" xfId="48696" xr:uid="{57CFB203-FE59-4D5D-B2FC-9DA5C2E2E929}"/>
    <cellStyle name="Normal 2 2 2 4 3 3 4 2" xfId="48697" xr:uid="{24EF4C7D-76BD-40DB-B90B-5BD1663BFBBF}"/>
    <cellStyle name="Normal 2 2 2 4 3 3 5" xfId="48698" xr:uid="{F2234780-0A55-46D9-9DB8-04B3D7D75B17}"/>
    <cellStyle name="Normal 2 2 2 4 3 4" xfId="48699" xr:uid="{81F2D79C-C90E-4415-A1EF-FF13350CA9DA}"/>
    <cellStyle name="Normal 2 2 2 4 3 4 2" xfId="48700" xr:uid="{D42D3AD8-02E7-4E3C-B2D1-918CB124AA3F}"/>
    <cellStyle name="Normal 2 2 2 4 3 4 2 2" xfId="48701" xr:uid="{4D50FE20-788A-45F1-9211-E51819843126}"/>
    <cellStyle name="Normal 2 2 2 4 3 4 2 2 2" xfId="48702" xr:uid="{19B1CDF3-BA9E-40CB-8623-6B61250EC89C}"/>
    <cellStyle name="Normal 2 2 2 4 3 4 2 3" xfId="48703" xr:uid="{F1CAFD88-0A5B-430A-A68B-27DE24C5AAE3}"/>
    <cellStyle name="Normal 2 2 2 4 3 4 3" xfId="48704" xr:uid="{1C0D26AB-332F-4565-8AEE-A7D9ACF16500}"/>
    <cellStyle name="Normal 2 2 2 4 3 4 3 2" xfId="48705" xr:uid="{B105911F-3444-41C8-A943-831AF1D5E8AC}"/>
    <cellStyle name="Normal 2 2 2 4 3 4 4" xfId="48706" xr:uid="{6E4B45E4-294F-45AC-BCC3-8E1D73A78625}"/>
    <cellStyle name="Normal 2 2 2 4 3 5" xfId="48707" xr:uid="{D70546DC-79AC-4A44-BDB0-AC79DD93BB7B}"/>
    <cellStyle name="Normal 2 2 2 4 3 5 2" xfId="48708" xr:uid="{86D75222-A057-4808-97C5-43957E08C2F4}"/>
    <cellStyle name="Normal 2 2 2 4 3 5 2 2" xfId="48709" xr:uid="{6EFC3E17-77BB-4A84-88BB-8505C1B40D5B}"/>
    <cellStyle name="Normal 2 2 2 4 3 5 3" xfId="48710" xr:uid="{E3AEB2A3-7507-4F9F-9475-0BD1ACABEB8A}"/>
    <cellStyle name="Normal 2 2 2 4 3 6" xfId="48711" xr:uid="{16528872-558C-4118-9705-4EB38775C135}"/>
    <cellStyle name="Normal 2 2 2 4 3 6 2" xfId="48712" xr:uid="{C4E58FA0-056C-403F-A022-828D8941D6D3}"/>
    <cellStyle name="Normal 2 2 2 4 3 7" xfId="48713" xr:uid="{FC38AF57-EB5D-4DC1-A3B6-EE9AD73B897A}"/>
    <cellStyle name="Normal 2 2 2 4 3 8" xfId="48650" xr:uid="{20DE84A5-11DD-4372-8880-F7025AB07CF6}"/>
    <cellStyle name="Normal 2 2 2 4 4" xfId="48714" xr:uid="{598BEDDE-86B2-4C66-A739-06BF21420752}"/>
    <cellStyle name="Normal 2 2 2 4 4 2" xfId="48715" xr:uid="{57EC38FE-0306-4B0B-B1AA-E38612831B0E}"/>
    <cellStyle name="Normal 2 2 2 4 4 2 2" xfId="48716" xr:uid="{F710B005-EA01-4D99-B25D-D4CDC2D71494}"/>
    <cellStyle name="Normal 2 2 2 4 4 2 2 2" xfId="48717" xr:uid="{A4ED5903-7583-4065-AC87-1B43B2128410}"/>
    <cellStyle name="Normal 2 2 2 4 4 2 2 2 2" xfId="48718" xr:uid="{64CBD3E0-AB7E-42ED-80CA-43674C98C3C5}"/>
    <cellStyle name="Normal 2 2 2 4 4 2 2 2 2 2" xfId="48719" xr:uid="{1F2BDDB4-8EE9-4E77-BDD4-FA5911880EA6}"/>
    <cellStyle name="Normal 2 2 2 4 4 2 2 2 3" xfId="48720" xr:uid="{8391B9E8-98D5-4537-8EA9-769679F863C6}"/>
    <cellStyle name="Normal 2 2 2 4 4 2 2 3" xfId="48721" xr:uid="{2775056B-B195-4FC1-95C2-B40FF190EE38}"/>
    <cellStyle name="Normal 2 2 2 4 4 2 2 3 2" xfId="48722" xr:uid="{9C7C939D-F63D-44E4-9755-17CB49CF6DA6}"/>
    <cellStyle name="Normal 2 2 2 4 4 2 2 4" xfId="48723" xr:uid="{FA72E245-C88A-424F-BB0B-EE7620C5B769}"/>
    <cellStyle name="Normal 2 2 2 4 4 2 3" xfId="48724" xr:uid="{44C8AEE3-E170-4C98-98BC-33D0DB9DE02F}"/>
    <cellStyle name="Normal 2 2 2 4 4 2 3 2" xfId="48725" xr:uid="{30197690-BEEE-4ECA-BAAD-6A4CAF2DFBE7}"/>
    <cellStyle name="Normal 2 2 2 4 4 2 3 2 2" xfId="48726" xr:uid="{A08F7EB3-3EB7-4092-A2FB-84B20158BC6D}"/>
    <cellStyle name="Normal 2 2 2 4 4 2 3 3" xfId="48727" xr:uid="{4306B2F3-6360-4A20-A34E-1960D1E19639}"/>
    <cellStyle name="Normal 2 2 2 4 4 2 4" xfId="48728" xr:uid="{0DCDBC8B-7053-4F2F-897F-B8B433E8DC2F}"/>
    <cellStyle name="Normal 2 2 2 4 4 2 4 2" xfId="48729" xr:uid="{48A625FC-58C3-4E16-BDE2-57F4E3CE147D}"/>
    <cellStyle name="Normal 2 2 2 4 4 2 5" xfId="48730" xr:uid="{A93A1935-9A08-49C2-AFD1-018B0DA33009}"/>
    <cellStyle name="Normal 2 2 2 4 4 3" xfId="48731" xr:uid="{048F4F6F-9C09-4149-B9E9-2458C4414441}"/>
    <cellStyle name="Normal 2 2 2 4 4 3 2" xfId="48732" xr:uid="{9AD5E495-8209-49BB-9997-BCB994DD22BA}"/>
    <cellStyle name="Normal 2 2 2 4 4 3 2 2" xfId="48733" xr:uid="{0E7A2D68-8593-4E14-B5CD-B4A31D9036A5}"/>
    <cellStyle name="Normal 2 2 2 4 4 3 2 2 2" xfId="48734" xr:uid="{870630DE-4BBA-4013-B9BF-BAFAE7667F30}"/>
    <cellStyle name="Normal 2 2 2 4 4 3 2 3" xfId="48735" xr:uid="{49586829-FFAD-4876-9394-38E320C5443A}"/>
    <cellStyle name="Normal 2 2 2 4 4 3 3" xfId="48736" xr:uid="{89CB0059-6FE5-46D6-9278-14F0DE6CEF65}"/>
    <cellStyle name="Normal 2 2 2 4 4 3 3 2" xfId="48737" xr:uid="{A7404EF1-4FD6-4FEC-A565-48F854D74B8A}"/>
    <cellStyle name="Normal 2 2 2 4 4 3 4" xfId="48738" xr:uid="{DC648C93-A810-47F7-B1B9-F772EB2586B1}"/>
    <cellStyle name="Normal 2 2 2 4 4 4" xfId="48739" xr:uid="{E08C1ECA-6CD2-4CDE-A379-5D25185373F6}"/>
    <cellStyle name="Normal 2 2 2 4 4 4 2" xfId="48740" xr:uid="{F03C5AAB-6BB2-44E4-AF67-5A86AF8582B2}"/>
    <cellStyle name="Normal 2 2 2 4 4 4 2 2" xfId="48741" xr:uid="{64718BA1-B8F0-4801-8AEE-E268C85654F0}"/>
    <cellStyle name="Normal 2 2 2 4 4 4 3" xfId="48742" xr:uid="{853E0830-2F6C-4B9D-8EFC-6846F0617ACC}"/>
    <cellStyle name="Normal 2 2 2 4 4 5" xfId="48743" xr:uid="{4A1517CF-3BD0-4E6C-889A-F3C7BFAA46C4}"/>
    <cellStyle name="Normal 2 2 2 4 4 5 2" xfId="48744" xr:uid="{E8953194-02A2-451E-9A47-B52DD8B83977}"/>
    <cellStyle name="Normal 2 2 2 4 4 6" xfId="48745" xr:uid="{EBEAD62B-6A40-48B1-9D1A-F0EE6C35D538}"/>
    <cellStyle name="Normal 2 2 2 4 5" xfId="48746" xr:uid="{E1855F5F-1FE9-452E-A98C-ED59D2BD0A85}"/>
    <cellStyle name="Normal 2 2 2 4 5 2" xfId="48747" xr:uid="{C5CA0132-4F89-482E-A5E9-B03F27853BA5}"/>
    <cellStyle name="Normal 2 2 2 4 5 2 2" xfId="48748" xr:uid="{2E2E5159-4351-4E27-B228-DE13BC2EF01A}"/>
    <cellStyle name="Normal 2 2 2 4 5 2 2 2" xfId="48749" xr:uid="{406F18B2-6BF8-4FDE-AF9A-A4F57FE7AD3F}"/>
    <cellStyle name="Normal 2 2 2 4 5 2 2 2 2" xfId="48750" xr:uid="{89274E86-51D6-4DFB-A35A-7B3A88CBAA24}"/>
    <cellStyle name="Normal 2 2 2 4 5 2 2 3" xfId="48751" xr:uid="{3EB347C7-7547-430C-BB34-94BDFD2DE2E8}"/>
    <cellStyle name="Normal 2 2 2 4 5 2 3" xfId="48752" xr:uid="{D7B70456-1BF7-411F-ADEB-64DF6B7857D8}"/>
    <cellStyle name="Normal 2 2 2 4 5 2 3 2" xfId="48753" xr:uid="{80510C7C-D366-47D4-9A23-42F35899241B}"/>
    <cellStyle name="Normal 2 2 2 4 5 2 4" xfId="48754" xr:uid="{A8EF12E7-5ACB-4DFF-96D2-24FEA813FFAE}"/>
    <cellStyle name="Normal 2 2 2 4 5 3" xfId="48755" xr:uid="{7892184C-F9B2-4CFE-930D-A4FB7EA4D89A}"/>
    <cellStyle name="Normal 2 2 2 4 5 3 2" xfId="48756" xr:uid="{99C3D999-EBCB-4B95-9CD8-35D4C1D10FBD}"/>
    <cellStyle name="Normal 2 2 2 4 5 3 2 2" xfId="48757" xr:uid="{81DB4291-5822-413F-9B6A-4627394ABB1E}"/>
    <cellStyle name="Normal 2 2 2 4 5 3 3" xfId="48758" xr:uid="{EE9E3AA7-A763-420E-942A-8BBFD00A0BEA}"/>
    <cellStyle name="Normal 2 2 2 4 5 4" xfId="48759" xr:uid="{0CA752F1-A675-4BD7-9260-77DA1A7897E5}"/>
    <cellStyle name="Normal 2 2 2 4 5 4 2" xfId="48760" xr:uid="{6615A287-3815-4EFF-9390-0C6B4C81328D}"/>
    <cellStyle name="Normal 2 2 2 4 5 5" xfId="48761" xr:uid="{D23FA716-B346-4655-B868-D00E4B8DCA87}"/>
    <cellStyle name="Normal 2 2 2 4 6" xfId="48762" xr:uid="{CA0CD70F-AA20-476A-98DF-5086E7A05ACB}"/>
    <cellStyle name="Normal 2 2 2 4 6 2" xfId="48763" xr:uid="{1060128D-0BF6-445C-8AD1-39C787D311AD}"/>
    <cellStyle name="Normal 2 2 2 4 6 2 2" xfId="48764" xr:uid="{2AB2E191-F085-4CD2-AE02-AD9569A94BDD}"/>
    <cellStyle name="Normal 2 2 2 4 6 2 2 2" xfId="48765" xr:uid="{4E38728F-EDAF-4846-BE5A-F4EBB793D248}"/>
    <cellStyle name="Normal 2 2 2 4 6 2 3" xfId="48766" xr:uid="{38705BAF-3BB5-4C6C-9D5B-F9371913B32C}"/>
    <cellStyle name="Normal 2 2 2 4 6 3" xfId="48767" xr:uid="{6D8C021F-F38B-4A1F-95B5-ACAC4A0506EF}"/>
    <cellStyle name="Normal 2 2 2 4 6 3 2" xfId="48768" xr:uid="{6BB31AE0-A1EB-45D6-930B-913B96A448CD}"/>
    <cellStyle name="Normal 2 2 2 4 6 4" xfId="48769" xr:uid="{D30A5546-3BCB-484D-ABC5-7A6F43BDD241}"/>
    <cellStyle name="Normal 2 2 2 4 7" xfId="48770" xr:uid="{F47A71C1-4478-45F3-98BD-05E822253A64}"/>
    <cellStyle name="Normal 2 2 2 4 7 2" xfId="48771" xr:uid="{590C723D-BA17-41A8-8C39-CE6FE457D11C}"/>
    <cellStyle name="Normal 2 2 2 4 7 2 2" xfId="48772" xr:uid="{E1667F2A-6682-4068-B67B-16DCFF84B8A9}"/>
    <cellStyle name="Normal 2 2 2 4 7 3" xfId="48773" xr:uid="{AFB9754B-0C30-436A-848B-E5E6643A2AA3}"/>
    <cellStyle name="Normal 2 2 2 4 8" xfId="48774" xr:uid="{A836B3BF-92E5-4B58-8446-AA0E676B9A2A}"/>
    <cellStyle name="Normal 2 2 2 4 8 2" xfId="48775" xr:uid="{A78E91E5-D6D7-4E44-AA7B-DABEFF08D653}"/>
    <cellStyle name="Normal 2 2 2 4 9" xfId="48776" xr:uid="{9CC0D430-F2BE-4D90-AB47-45B4BB1E3B39}"/>
    <cellStyle name="Normal 2 2 2 5" xfId="16347" xr:uid="{00000000-0005-0000-0000-0000DB3F0000}"/>
    <cellStyle name="Normal 2 2 2 5 2" xfId="16348" xr:uid="{00000000-0005-0000-0000-0000DC3F0000}"/>
    <cellStyle name="Normal 2 2 2 5 2 2" xfId="16349" xr:uid="{00000000-0005-0000-0000-0000DD3F0000}"/>
    <cellStyle name="Normal 2 2 2 5 2 2 2" xfId="48779" xr:uid="{2BF5C309-B63A-4EC2-8727-0C927CFC8021}"/>
    <cellStyle name="Normal 2 2 2 5 2 2 2 2" xfId="48780" xr:uid="{81729E1B-94F9-4488-AEA3-A44DF43A2AE8}"/>
    <cellStyle name="Normal 2 2 2 5 2 2 2 2 2" xfId="48781" xr:uid="{980179AD-7445-4294-BA56-51B1DB4A114E}"/>
    <cellStyle name="Normal 2 2 2 5 2 2 2 2 2 2" xfId="48782" xr:uid="{90BB5688-9992-4EFE-8BEC-25B3768A79AF}"/>
    <cellStyle name="Normal 2 2 2 5 2 2 2 2 2 2 2" xfId="48783" xr:uid="{76DE7273-471A-4BC7-9D93-BE4423F036D9}"/>
    <cellStyle name="Normal 2 2 2 5 2 2 2 2 2 3" xfId="48784" xr:uid="{5CB304A3-DBC1-4A53-ACFF-4382540B1AE0}"/>
    <cellStyle name="Normal 2 2 2 5 2 2 2 2 3" xfId="48785" xr:uid="{AB7C77E0-5142-4FF6-8FE7-3F3723D5EAF2}"/>
    <cellStyle name="Normal 2 2 2 5 2 2 2 2 3 2" xfId="48786" xr:uid="{24C3F97C-A334-498F-ACEA-215365846E67}"/>
    <cellStyle name="Normal 2 2 2 5 2 2 2 2 4" xfId="48787" xr:uid="{77C5E2C0-B6C1-4F81-AFE5-6F94F0661A0B}"/>
    <cellStyle name="Normal 2 2 2 5 2 2 2 3" xfId="48788" xr:uid="{5A6F92F1-288A-4F32-96C6-395AA9315F77}"/>
    <cellStyle name="Normal 2 2 2 5 2 2 2 3 2" xfId="48789" xr:uid="{007A1AFC-A746-40B4-B79B-531D7FCBD477}"/>
    <cellStyle name="Normal 2 2 2 5 2 2 2 3 2 2" xfId="48790" xr:uid="{BB282249-8255-4107-81B4-2E817BAD80B2}"/>
    <cellStyle name="Normal 2 2 2 5 2 2 2 3 3" xfId="48791" xr:uid="{B8A90BE1-0F6F-45EB-AE65-6C66C733E3FA}"/>
    <cellStyle name="Normal 2 2 2 5 2 2 2 4" xfId="48792" xr:uid="{C477EAAA-A42E-4FA1-AE2E-884E5B6CC022}"/>
    <cellStyle name="Normal 2 2 2 5 2 2 2 4 2" xfId="48793" xr:uid="{036FDDE8-18F3-47CA-AF68-4CF392533F78}"/>
    <cellStyle name="Normal 2 2 2 5 2 2 2 5" xfId="48794" xr:uid="{72CCDCE6-65A0-4CE2-8970-5A34380B1C6A}"/>
    <cellStyle name="Normal 2 2 2 5 2 2 3" xfId="48795" xr:uid="{471C83FB-4DF1-492A-9636-56569D327CBC}"/>
    <cellStyle name="Normal 2 2 2 5 2 2 3 2" xfId="48796" xr:uid="{75BB27D8-2D5A-45F9-92D6-F5536D805EF3}"/>
    <cellStyle name="Normal 2 2 2 5 2 2 3 2 2" xfId="48797" xr:uid="{3DF23E3A-8558-4D02-BF53-AD59345B8F64}"/>
    <cellStyle name="Normal 2 2 2 5 2 2 3 2 2 2" xfId="48798" xr:uid="{82FE45B8-C94C-4696-BBE5-9E0DAB206171}"/>
    <cellStyle name="Normal 2 2 2 5 2 2 3 2 3" xfId="48799" xr:uid="{037B1D0A-B362-4601-A287-641CDA3BFE50}"/>
    <cellStyle name="Normal 2 2 2 5 2 2 3 3" xfId="48800" xr:uid="{0AB98BFE-867F-438F-BD70-37FE75EB3D90}"/>
    <cellStyle name="Normal 2 2 2 5 2 2 3 3 2" xfId="48801" xr:uid="{1DCF6A0E-3BA1-4184-AAE1-6E296301871C}"/>
    <cellStyle name="Normal 2 2 2 5 2 2 3 4" xfId="48802" xr:uid="{FD7AAB31-DF62-46B6-B9D2-41F05865716E}"/>
    <cellStyle name="Normal 2 2 2 5 2 2 4" xfId="48803" xr:uid="{A756E5C9-0C11-4E2A-A7C9-E9118EB8B9FB}"/>
    <cellStyle name="Normal 2 2 2 5 2 2 4 2" xfId="48804" xr:uid="{E5AD953D-09C8-448A-B871-265C2691E665}"/>
    <cellStyle name="Normal 2 2 2 5 2 2 4 2 2" xfId="48805" xr:uid="{5A078F57-066D-4376-9D6F-C647C0054D69}"/>
    <cellStyle name="Normal 2 2 2 5 2 2 4 3" xfId="48806" xr:uid="{0065A9D1-72E8-47D6-82FA-66830B928877}"/>
    <cellStyle name="Normal 2 2 2 5 2 2 5" xfId="48807" xr:uid="{F2B726AE-EEB4-4E4E-9596-0AB2EE898488}"/>
    <cellStyle name="Normal 2 2 2 5 2 2 5 2" xfId="48808" xr:uid="{B883ACD2-145A-4EE4-BFDB-385675F48170}"/>
    <cellStyle name="Normal 2 2 2 5 2 2 6" xfId="48809" xr:uid="{6786DE69-BF59-4B73-B0D3-7052285ED56C}"/>
    <cellStyle name="Normal 2 2 2 5 2 2 7" xfId="48778" xr:uid="{1FD69123-C6E8-4250-B98F-E5CBC396C076}"/>
    <cellStyle name="Normal 2 2 2 5 2 3" xfId="48810" xr:uid="{E323BB0A-07F9-44A3-A27B-763C7DA910A2}"/>
    <cellStyle name="Normal 2 2 2 5 2 3 2" xfId="48811" xr:uid="{8B52A3AA-32EE-4954-98D2-96C3AC97B98F}"/>
    <cellStyle name="Normal 2 2 2 5 2 3 2 2" xfId="48812" xr:uid="{AE4B4A62-D87B-4EEE-9BAC-14E06B585A82}"/>
    <cellStyle name="Normal 2 2 2 5 2 3 2 2 2" xfId="48813" xr:uid="{A64502CE-4F23-40EA-97F8-8753FCBB1BBC}"/>
    <cellStyle name="Normal 2 2 2 5 2 3 2 2 2 2" xfId="48814" xr:uid="{6F641A26-2931-4F68-AEBB-F6E9460A6F83}"/>
    <cellStyle name="Normal 2 2 2 5 2 3 2 2 3" xfId="48815" xr:uid="{CC56CF50-271C-4970-9103-14F1A4DB3C1F}"/>
    <cellStyle name="Normal 2 2 2 5 2 3 2 3" xfId="48816" xr:uid="{8667A2C6-6994-4920-B8A1-69F17402F10A}"/>
    <cellStyle name="Normal 2 2 2 5 2 3 2 3 2" xfId="48817" xr:uid="{30006271-FE34-4E63-AC35-E868176C5FE2}"/>
    <cellStyle name="Normal 2 2 2 5 2 3 2 4" xfId="48818" xr:uid="{2C634CBE-4325-4CCF-B5F0-E40340B91CEF}"/>
    <cellStyle name="Normal 2 2 2 5 2 3 3" xfId="48819" xr:uid="{536D3625-AD97-45C7-9BF7-D8054D367C74}"/>
    <cellStyle name="Normal 2 2 2 5 2 3 3 2" xfId="48820" xr:uid="{88559EC8-7A81-4804-AD21-A1DD19C60FE2}"/>
    <cellStyle name="Normal 2 2 2 5 2 3 3 2 2" xfId="48821" xr:uid="{76E5213C-E93A-4D1B-9760-DDBD072E1AF8}"/>
    <cellStyle name="Normal 2 2 2 5 2 3 3 3" xfId="48822" xr:uid="{E9339777-6887-47AB-9E47-B8D89B81092F}"/>
    <cellStyle name="Normal 2 2 2 5 2 3 4" xfId="48823" xr:uid="{C36E14DC-D0F5-40A6-9DA8-81BFBC7394B2}"/>
    <cellStyle name="Normal 2 2 2 5 2 3 4 2" xfId="48824" xr:uid="{959E87F7-3DFB-4239-A03D-B48220C24936}"/>
    <cellStyle name="Normal 2 2 2 5 2 3 5" xfId="48825" xr:uid="{01AA0F51-1385-4AB0-91E4-82615C88241E}"/>
    <cellStyle name="Normal 2 2 2 5 2 4" xfId="48826" xr:uid="{3E92BD7F-A0B0-4E72-914F-FDC7A3DA4B85}"/>
    <cellStyle name="Normal 2 2 2 5 2 4 2" xfId="48827" xr:uid="{D18E1B27-19D5-4593-AE54-4E5790806B09}"/>
    <cellStyle name="Normal 2 2 2 5 2 4 2 2" xfId="48828" xr:uid="{3872C7D4-F22C-4356-935F-7EF030F9F7B7}"/>
    <cellStyle name="Normal 2 2 2 5 2 4 2 2 2" xfId="48829" xr:uid="{8DB081C2-2B7D-49BD-971D-EA6798591BB5}"/>
    <cellStyle name="Normal 2 2 2 5 2 4 2 3" xfId="48830" xr:uid="{6AECA38C-2116-4492-A151-F8EA159AF73B}"/>
    <cellStyle name="Normal 2 2 2 5 2 4 3" xfId="48831" xr:uid="{220A33C4-BA24-4A7E-9CE0-A3948671DCDA}"/>
    <cellStyle name="Normal 2 2 2 5 2 4 3 2" xfId="48832" xr:uid="{08CF9CC0-2138-46FA-BD33-2352CE08B990}"/>
    <cellStyle name="Normal 2 2 2 5 2 4 4" xfId="48833" xr:uid="{717859DD-4481-4B58-AB28-B006525E4E34}"/>
    <cellStyle name="Normal 2 2 2 5 2 5" xfId="48834" xr:uid="{A208B6C1-6003-4EEC-B366-35AC72E9F166}"/>
    <cellStyle name="Normal 2 2 2 5 2 5 2" xfId="48835" xr:uid="{745335D1-55CF-4140-829A-1867DDE8E434}"/>
    <cellStyle name="Normal 2 2 2 5 2 5 2 2" xfId="48836" xr:uid="{05B64C1F-DE59-4D58-9879-27D6E6E1924F}"/>
    <cellStyle name="Normal 2 2 2 5 2 5 3" xfId="48837" xr:uid="{26D5E10A-514E-4494-BDEB-E370DF127B6B}"/>
    <cellStyle name="Normal 2 2 2 5 2 6" xfId="48838" xr:uid="{03B8A63C-008A-4AD1-AD9D-0AA833B77920}"/>
    <cellStyle name="Normal 2 2 2 5 2 6 2" xfId="48839" xr:uid="{45BECD1E-7A96-4C7D-917D-65B0A593C3C1}"/>
    <cellStyle name="Normal 2 2 2 5 2 7" xfId="48840" xr:uid="{B21114D0-977A-41AC-A3B0-66D850C79442}"/>
    <cellStyle name="Normal 2 2 2 5 2 8" xfId="48777" xr:uid="{18C84706-1561-4609-898E-A307FE1387C5}"/>
    <cellStyle name="Normal 2 2 2 5 3" xfId="16350" xr:uid="{00000000-0005-0000-0000-0000DE3F0000}"/>
    <cellStyle name="Normal 2 2 2 5 3 2" xfId="48842" xr:uid="{28DC0100-E096-45E7-8F90-FB71F3AFC370}"/>
    <cellStyle name="Normal 2 2 2 5 3 2 2" xfId="48843" xr:uid="{3AEBD05C-0F84-467F-B3C5-3AA297256AF4}"/>
    <cellStyle name="Normal 2 2 2 5 3 2 2 2" xfId="48844" xr:uid="{79A81ED5-41D4-43CE-A672-044162182267}"/>
    <cellStyle name="Normal 2 2 2 5 3 2 2 2 2" xfId="48845" xr:uid="{9820075B-74AA-4774-9E9F-83DD9C1EBA2C}"/>
    <cellStyle name="Normal 2 2 2 5 3 2 2 2 2 2" xfId="48846" xr:uid="{A2C622B0-22A0-47C2-8EF9-914E75F3A3FA}"/>
    <cellStyle name="Normal 2 2 2 5 3 2 2 2 2 2 2" xfId="48847" xr:uid="{BEB2FA49-D5E2-429B-A2EC-533E66925AC3}"/>
    <cellStyle name="Normal 2 2 2 5 3 2 2 2 2 3" xfId="48848" xr:uid="{06E1F1E8-EC66-497F-B715-A990A9F2A0BD}"/>
    <cellStyle name="Normal 2 2 2 5 3 2 2 2 3" xfId="48849" xr:uid="{79C0DF1A-BF93-442B-9D55-254A06651060}"/>
    <cellStyle name="Normal 2 2 2 5 3 2 2 2 3 2" xfId="48850" xr:uid="{48D64371-1002-4B9B-B773-DC51664981B0}"/>
    <cellStyle name="Normal 2 2 2 5 3 2 2 2 4" xfId="48851" xr:uid="{0DF854D3-5F01-4BDB-9726-9856A4E632EB}"/>
    <cellStyle name="Normal 2 2 2 5 3 2 2 3" xfId="48852" xr:uid="{9725CFFB-3F37-45A2-BFBB-65E2BE1400DE}"/>
    <cellStyle name="Normal 2 2 2 5 3 2 2 3 2" xfId="48853" xr:uid="{7C2BE3C3-E773-4BDB-95B4-99342F1370E2}"/>
    <cellStyle name="Normal 2 2 2 5 3 2 2 3 2 2" xfId="48854" xr:uid="{0984CABB-A9E6-4CCD-9706-32607888446F}"/>
    <cellStyle name="Normal 2 2 2 5 3 2 2 3 3" xfId="48855" xr:uid="{E85022F0-C20A-405D-A785-0D996860E51B}"/>
    <cellStyle name="Normal 2 2 2 5 3 2 2 4" xfId="48856" xr:uid="{932125D9-306F-48F0-B959-1600D433813B}"/>
    <cellStyle name="Normal 2 2 2 5 3 2 2 4 2" xfId="48857" xr:uid="{C0DC2EA3-061F-418E-800F-DBBAD0090381}"/>
    <cellStyle name="Normal 2 2 2 5 3 2 2 5" xfId="48858" xr:uid="{1CEE4B31-CA50-44F3-BA5F-4732DC188563}"/>
    <cellStyle name="Normal 2 2 2 5 3 2 3" xfId="48859" xr:uid="{24C4D2F1-4C5F-489A-8E9C-C29377316B57}"/>
    <cellStyle name="Normal 2 2 2 5 3 2 3 2" xfId="48860" xr:uid="{D2F4105D-8297-4440-AF5C-67240D7AE9E7}"/>
    <cellStyle name="Normal 2 2 2 5 3 2 3 2 2" xfId="48861" xr:uid="{BC9ECD41-632B-4436-8D02-1812630FFD6B}"/>
    <cellStyle name="Normal 2 2 2 5 3 2 3 2 2 2" xfId="48862" xr:uid="{027AA422-18ED-4327-B177-12501E72EC1F}"/>
    <cellStyle name="Normal 2 2 2 5 3 2 3 2 3" xfId="48863" xr:uid="{E88FEB19-D34E-4E6F-ACD8-35BBE13442AF}"/>
    <cellStyle name="Normal 2 2 2 5 3 2 3 3" xfId="48864" xr:uid="{15A19B47-D772-4B56-AD5A-4D9398D58414}"/>
    <cellStyle name="Normal 2 2 2 5 3 2 3 3 2" xfId="48865" xr:uid="{02B37335-25A5-43D7-800B-3475CB44D4B1}"/>
    <cellStyle name="Normal 2 2 2 5 3 2 3 4" xfId="48866" xr:uid="{402BF25F-A94E-4236-B421-EAA64A209E1A}"/>
    <cellStyle name="Normal 2 2 2 5 3 2 4" xfId="48867" xr:uid="{88462777-7DC5-42B2-BB01-55DE51E7728E}"/>
    <cellStyle name="Normal 2 2 2 5 3 2 4 2" xfId="48868" xr:uid="{CB6501F1-1CA5-4544-BE31-F7A882F8A5AB}"/>
    <cellStyle name="Normal 2 2 2 5 3 2 4 2 2" xfId="48869" xr:uid="{9CB80C7A-78F0-42CA-AD62-C7CCB4CDEB9F}"/>
    <cellStyle name="Normal 2 2 2 5 3 2 4 3" xfId="48870" xr:uid="{E96BEA22-7945-4CCB-A6C8-25BF86C5551F}"/>
    <cellStyle name="Normal 2 2 2 5 3 2 5" xfId="48871" xr:uid="{025A1626-2396-486D-85F1-5745E0A16766}"/>
    <cellStyle name="Normal 2 2 2 5 3 2 5 2" xfId="48872" xr:uid="{DE482DC8-1541-4E26-9E69-58309724C82E}"/>
    <cellStyle name="Normal 2 2 2 5 3 2 6" xfId="48873" xr:uid="{C34DEAC0-76E0-45DD-81D0-DE2372C15CD0}"/>
    <cellStyle name="Normal 2 2 2 5 3 3" xfId="48874" xr:uid="{D6FF1371-A101-4DEE-BD2F-05E8B464F8C8}"/>
    <cellStyle name="Normal 2 2 2 5 3 3 2" xfId="48875" xr:uid="{82533A2B-59D7-4647-9FF8-28531419B86E}"/>
    <cellStyle name="Normal 2 2 2 5 3 3 2 2" xfId="48876" xr:uid="{BC0FF986-2DA9-44E2-A122-CC46118962DE}"/>
    <cellStyle name="Normal 2 2 2 5 3 3 2 2 2" xfId="48877" xr:uid="{18DCBB17-7594-431D-8AE3-5C83280C9ABB}"/>
    <cellStyle name="Normal 2 2 2 5 3 3 2 2 2 2" xfId="48878" xr:uid="{10023E0E-17D3-4561-9EC2-DCCEF56C10FA}"/>
    <cellStyle name="Normal 2 2 2 5 3 3 2 2 3" xfId="48879" xr:uid="{35C29959-07DC-4B7B-B917-5E568C49B9C4}"/>
    <cellStyle name="Normal 2 2 2 5 3 3 2 3" xfId="48880" xr:uid="{40C73771-A298-48CD-9783-6D5A0349AEDA}"/>
    <cellStyle name="Normal 2 2 2 5 3 3 2 3 2" xfId="48881" xr:uid="{52CFF6DF-34B2-4978-AB74-2528B2D3FF51}"/>
    <cellStyle name="Normal 2 2 2 5 3 3 2 4" xfId="48882" xr:uid="{09DCD71F-CD30-40DC-BF8B-388DB13CB7DC}"/>
    <cellStyle name="Normal 2 2 2 5 3 3 3" xfId="48883" xr:uid="{F74479A4-E15F-46BF-884D-F9B5E6C88E30}"/>
    <cellStyle name="Normal 2 2 2 5 3 3 3 2" xfId="48884" xr:uid="{A655501F-49FA-4220-AD8A-0914DBA1C593}"/>
    <cellStyle name="Normal 2 2 2 5 3 3 3 2 2" xfId="48885" xr:uid="{E147B105-A4AF-43E1-91BF-8F46418BCE8D}"/>
    <cellStyle name="Normal 2 2 2 5 3 3 3 3" xfId="48886" xr:uid="{2D4E592A-D835-4256-A7AE-074560D16C01}"/>
    <cellStyle name="Normal 2 2 2 5 3 3 4" xfId="48887" xr:uid="{659DCAC0-957A-4A38-A408-630609E14178}"/>
    <cellStyle name="Normal 2 2 2 5 3 3 4 2" xfId="48888" xr:uid="{8ACF7BBB-368C-4A71-9C06-9E841F5CB86D}"/>
    <cellStyle name="Normal 2 2 2 5 3 3 5" xfId="48889" xr:uid="{67741099-9B38-408E-BE78-0AB8839E148C}"/>
    <cellStyle name="Normal 2 2 2 5 3 4" xfId="48890" xr:uid="{560B25D9-A588-458E-99FC-6536AD36EF5C}"/>
    <cellStyle name="Normal 2 2 2 5 3 4 2" xfId="48891" xr:uid="{23147CEE-F93F-4063-B745-4333D4050A6E}"/>
    <cellStyle name="Normal 2 2 2 5 3 4 2 2" xfId="48892" xr:uid="{43F90502-72E4-44D5-BD13-4B6CF64DBD93}"/>
    <cellStyle name="Normal 2 2 2 5 3 4 2 2 2" xfId="48893" xr:uid="{D782DF2A-E531-41BC-9BE9-92B10AF14B07}"/>
    <cellStyle name="Normal 2 2 2 5 3 4 2 3" xfId="48894" xr:uid="{1BF264AF-08A5-43EE-888B-A2A7CFF645D9}"/>
    <cellStyle name="Normal 2 2 2 5 3 4 3" xfId="48895" xr:uid="{6072A8C0-DD4E-49A0-9090-B75F2FEFA5AD}"/>
    <cellStyle name="Normal 2 2 2 5 3 4 3 2" xfId="48896" xr:uid="{3AF198F3-F835-4A06-965B-A97CA2EE5662}"/>
    <cellStyle name="Normal 2 2 2 5 3 4 4" xfId="48897" xr:uid="{9887B015-63BA-49E8-8BB3-24D45F0F00CD}"/>
    <cellStyle name="Normal 2 2 2 5 3 5" xfId="48898" xr:uid="{5FDA714C-78AC-4901-B96B-6E1EE93CCB30}"/>
    <cellStyle name="Normal 2 2 2 5 3 5 2" xfId="48899" xr:uid="{F6DA01FE-7DD8-4739-9DAA-23BC5ECCB389}"/>
    <cellStyle name="Normal 2 2 2 5 3 5 2 2" xfId="48900" xr:uid="{D7A46206-3634-4153-8638-4993431E6AAB}"/>
    <cellStyle name="Normal 2 2 2 5 3 5 3" xfId="48901" xr:uid="{01A92D91-C442-4D37-B0AA-A73A84153F9A}"/>
    <cellStyle name="Normal 2 2 2 5 3 6" xfId="48902" xr:uid="{92864B98-2804-41CF-B04F-EB0790650BDF}"/>
    <cellStyle name="Normal 2 2 2 5 3 6 2" xfId="48903" xr:uid="{53E3AF9A-BE2C-4841-B52D-02B84370250F}"/>
    <cellStyle name="Normal 2 2 2 5 3 7" xfId="48904" xr:uid="{357EB5B8-8BC9-47FA-9BDE-5D06EF571BEA}"/>
    <cellStyle name="Normal 2 2 2 5 3 8" xfId="48841" xr:uid="{E0695B28-B22A-4640-B055-F2B68FF544ED}"/>
    <cellStyle name="Normal 2 2 2 5 4" xfId="48905" xr:uid="{B39D5532-EA38-4466-9976-9FB2B9393130}"/>
    <cellStyle name="Normal 2 2 2 5 4 2" xfId="48906" xr:uid="{B1463576-2E89-44E2-838E-5F6439B3D4A1}"/>
    <cellStyle name="Normal 2 2 2 5 4 2 2" xfId="48907" xr:uid="{CEFD66B6-03BB-4DBF-AC6E-FE1E4F23E280}"/>
    <cellStyle name="Normal 2 2 2 5 4 2 2 2" xfId="48908" xr:uid="{756A032B-EFB6-41AC-9BD3-BF7CF8F8E630}"/>
    <cellStyle name="Normal 2 2 2 5 4 2 2 2 2" xfId="48909" xr:uid="{F879BCF1-BA63-4207-A0CA-BC7878752FF9}"/>
    <cellStyle name="Normal 2 2 2 5 4 2 2 2 2 2" xfId="48910" xr:uid="{6D89578A-914D-4F03-9F65-34B1B216E3D0}"/>
    <cellStyle name="Normal 2 2 2 5 4 2 2 2 3" xfId="48911" xr:uid="{E20D6EB6-439C-4946-B8C2-A82D3AAB76E0}"/>
    <cellStyle name="Normal 2 2 2 5 4 2 2 3" xfId="48912" xr:uid="{6E678F5E-4A9C-40D4-B7ED-844A4A78239A}"/>
    <cellStyle name="Normal 2 2 2 5 4 2 2 3 2" xfId="48913" xr:uid="{4AB1CB94-C0E4-4A4B-9DF8-9B899A5FE4CB}"/>
    <cellStyle name="Normal 2 2 2 5 4 2 2 4" xfId="48914" xr:uid="{95AE2870-3D68-4BE0-ABF9-1E9538E1F04E}"/>
    <cellStyle name="Normal 2 2 2 5 4 2 3" xfId="48915" xr:uid="{187DEA9B-82A7-4959-B020-57AAB1D89AA9}"/>
    <cellStyle name="Normal 2 2 2 5 4 2 3 2" xfId="48916" xr:uid="{3FC16FB1-EB42-4268-8896-9130E1950176}"/>
    <cellStyle name="Normal 2 2 2 5 4 2 3 2 2" xfId="48917" xr:uid="{7D50F48D-9250-4466-93BE-24A9313173C7}"/>
    <cellStyle name="Normal 2 2 2 5 4 2 3 3" xfId="48918" xr:uid="{46F726E3-2A1E-460B-BE45-BAEFC0A5F5D9}"/>
    <cellStyle name="Normal 2 2 2 5 4 2 4" xfId="48919" xr:uid="{214FB3E3-89EB-4920-AD33-47C521304D38}"/>
    <cellStyle name="Normal 2 2 2 5 4 2 4 2" xfId="48920" xr:uid="{B9D50309-1D36-4BBC-82DD-8E90192F0E97}"/>
    <cellStyle name="Normal 2 2 2 5 4 2 5" xfId="48921" xr:uid="{C1C17027-8226-48DD-B909-47BDF393B859}"/>
    <cellStyle name="Normal 2 2 2 5 4 3" xfId="48922" xr:uid="{67AD2AFE-2955-4D7E-BCC6-536979284D68}"/>
    <cellStyle name="Normal 2 2 2 5 4 3 2" xfId="48923" xr:uid="{36780B15-F3D0-4725-9CC5-8306B1E4EF5A}"/>
    <cellStyle name="Normal 2 2 2 5 4 3 2 2" xfId="48924" xr:uid="{DB052890-D16E-48EA-AD83-7682BE0B2406}"/>
    <cellStyle name="Normal 2 2 2 5 4 3 2 2 2" xfId="48925" xr:uid="{2FD3FF3B-4F2D-4483-8775-43CA04808058}"/>
    <cellStyle name="Normal 2 2 2 5 4 3 2 3" xfId="48926" xr:uid="{E3C2B186-3E9E-4517-AF8A-86021E4F29FA}"/>
    <cellStyle name="Normal 2 2 2 5 4 3 3" xfId="48927" xr:uid="{25D9394E-946A-4252-9514-D268B3DF5413}"/>
    <cellStyle name="Normal 2 2 2 5 4 3 3 2" xfId="48928" xr:uid="{89AAA7AD-C863-45FE-B26F-AB6CA0B2EA90}"/>
    <cellStyle name="Normal 2 2 2 5 4 3 4" xfId="48929" xr:uid="{2BD390C8-9867-4502-9104-764D108863EA}"/>
    <cellStyle name="Normal 2 2 2 5 4 4" xfId="48930" xr:uid="{16792F28-3819-454E-8EA3-7B9EA9A21FA3}"/>
    <cellStyle name="Normal 2 2 2 5 4 4 2" xfId="48931" xr:uid="{37D6E8EA-B367-446E-902F-6C205CA56628}"/>
    <cellStyle name="Normal 2 2 2 5 4 4 2 2" xfId="48932" xr:uid="{185FE87C-448D-4F5E-8596-27FD32FCF5D2}"/>
    <cellStyle name="Normal 2 2 2 5 4 4 3" xfId="48933" xr:uid="{8454DB8C-5331-4D97-A8B3-CAF64363BE50}"/>
    <cellStyle name="Normal 2 2 2 5 4 5" xfId="48934" xr:uid="{4A26D333-BF37-4CE8-98F6-2903BA110C52}"/>
    <cellStyle name="Normal 2 2 2 5 4 5 2" xfId="48935" xr:uid="{6F5A2885-89CD-482A-B884-601A2F60502D}"/>
    <cellStyle name="Normal 2 2 2 5 4 6" xfId="48936" xr:uid="{0BBB28D2-7946-4409-943F-00864A0A6C60}"/>
    <cellStyle name="Normal 2 2 2 5 5" xfId="48937" xr:uid="{A7A2469F-4728-44FD-8265-95EFB2CE228B}"/>
    <cellStyle name="Normal 2 2 2 5 5 2" xfId="48938" xr:uid="{A9D39233-DE5A-4CB4-8069-B8C7B9371083}"/>
    <cellStyle name="Normal 2 2 2 5 5 2 2" xfId="48939" xr:uid="{D71A5188-1243-4477-811A-322ED365F2BF}"/>
    <cellStyle name="Normal 2 2 2 5 5 2 2 2" xfId="48940" xr:uid="{8DE9D927-729F-4549-BC30-196FC8648F99}"/>
    <cellStyle name="Normal 2 2 2 5 5 2 2 2 2" xfId="48941" xr:uid="{B7985F70-771C-47E6-B72D-CFAFA5EBB779}"/>
    <cellStyle name="Normal 2 2 2 5 5 2 2 3" xfId="48942" xr:uid="{67AFCBE5-41E5-48F1-A255-5635BCA8D7A7}"/>
    <cellStyle name="Normal 2 2 2 5 5 2 3" xfId="48943" xr:uid="{7F45319F-FCCD-43B1-A7BA-6CA394077C48}"/>
    <cellStyle name="Normal 2 2 2 5 5 2 3 2" xfId="48944" xr:uid="{84BCCE20-5F27-4CFD-8E02-4B745C6DA692}"/>
    <cellStyle name="Normal 2 2 2 5 5 2 4" xfId="48945" xr:uid="{5CEDF346-8C1E-4AB2-8C66-DC098E1A8694}"/>
    <cellStyle name="Normal 2 2 2 5 5 3" xfId="48946" xr:uid="{EE306EEF-9573-4ECA-A7C4-EB0F8B99106E}"/>
    <cellStyle name="Normal 2 2 2 5 5 3 2" xfId="48947" xr:uid="{B03ED68D-5A24-4934-AD65-26CBC4516D37}"/>
    <cellStyle name="Normal 2 2 2 5 5 3 2 2" xfId="48948" xr:uid="{9B5E4438-8249-4A05-926F-DFC5841B32B2}"/>
    <cellStyle name="Normal 2 2 2 5 5 3 3" xfId="48949" xr:uid="{924F1279-ECE0-4A02-BC1D-F462D123F36D}"/>
    <cellStyle name="Normal 2 2 2 5 5 4" xfId="48950" xr:uid="{6455E40D-8855-410A-9469-B2F1999571CC}"/>
    <cellStyle name="Normal 2 2 2 5 5 4 2" xfId="48951" xr:uid="{2BE64235-F67C-4434-A186-2CFA30F62154}"/>
    <cellStyle name="Normal 2 2 2 5 5 5" xfId="48952" xr:uid="{1805DFAE-BE2A-4E4A-9E01-E8AB2429B2A6}"/>
    <cellStyle name="Normal 2 2 2 5 6" xfId="48953" xr:uid="{C1EE71A0-D909-43F8-AD7E-EC7AA6FC3777}"/>
    <cellStyle name="Normal 2 2 2 5 6 2" xfId="48954" xr:uid="{7F50DFB0-0EBF-4E78-A35C-84F9A2376FE8}"/>
    <cellStyle name="Normal 2 2 2 5 6 2 2" xfId="48955" xr:uid="{87D49EA4-62E5-4256-933B-9458F70D5FB1}"/>
    <cellStyle name="Normal 2 2 2 5 6 2 2 2" xfId="48956" xr:uid="{C78A3DEE-32C0-4DDF-BE31-08EE5027E58F}"/>
    <cellStyle name="Normal 2 2 2 5 6 2 3" xfId="48957" xr:uid="{19BBA14C-7DEA-49F2-9948-5A2D0A0E813E}"/>
    <cellStyle name="Normal 2 2 2 5 6 3" xfId="48958" xr:uid="{32A4DE4D-F2A5-42B4-971B-8DD4BBC06257}"/>
    <cellStyle name="Normal 2 2 2 5 6 3 2" xfId="48959" xr:uid="{7447FAD9-9931-4604-AA95-2EC1B6ED1420}"/>
    <cellStyle name="Normal 2 2 2 5 6 4" xfId="48960" xr:uid="{8A324423-CD1A-4DCF-9D77-F761A662990A}"/>
    <cellStyle name="Normal 2 2 2 5 7" xfId="48961" xr:uid="{81DDF181-54F1-4E96-AB1A-EE0BD70D8D2F}"/>
    <cellStyle name="Normal 2 2 2 5 7 2" xfId="48962" xr:uid="{D805E0F7-DB0A-42E7-915D-70938A9FE1B5}"/>
    <cellStyle name="Normal 2 2 2 5 7 2 2" xfId="48963" xr:uid="{E7A527E6-C7AF-4132-91A7-8A5F4FF9F4DE}"/>
    <cellStyle name="Normal 2 2 2 5 7 3" xfId="48964" xr:uid="{2C503F94-6AFC-4F99-A021-08CF4118CB27}"/>
    <cellStyle name="Normal 2 2 2 5 8" xfId="48965" xr:uid="{3AB5E48E-A913-4154-A342-57C514CFE935}"/>
    <cellStyle name="Normal 2 2 2 5 8 2" xfId="48966" xr:uid="{27FC57E2-D161-46A8-A656-1CA2BBDEB629}"/>
    <cellStyle name="Normal 2 2 2 5 9" xfId="48967" xr:uid="{1156EF63-23B6-4198-8650-A337D2566B86}"/>
    <cellStyle name="Normal 2 2 2 6" xfId="16351" xr:uid="{00000000-0005-0000-0000-0000DF3F0000}"/>
    <cellStyle name="Normal 2 2 2 6 2" xfId="16352" xr:uid="{00000000-0005-0000-0000-0000E03F0000}"/>
    <cellStyle name="Normal 2 2 2 6 2 2" xfId="16353" xr:uid="{00000000-0005-0000-0000-0000E13F0000}"/>
    <cellStyle name="Normal 2 2 2 6 2 2 2" xfId="48970" xr:uid="{4A2D8646-6B05-4457-9116-1DF52F87A28B}"/>
    <cellStyle name="Normal 2 2 2 6 2 2 2 2" xfId="48971" xr:uid="{69A3AAB3-E36B-4A86-8EAF-27391021CB2D}"/>
    <cellStyle name="Normal 2 2 2 6 2 2 2 2 2" xfId="48972" xr:uid="{E936DF89-7892-4CE8-A179-EFB0AE1C01DC}"/>
    <cellStyle name="Normal 2 2 2 6 2 2 2 2 2 2" xfId="48973" xr:uid="{5138A593-6FDA-4B1B-8CFA-388090DEC209}"/>
    <cellStyle name="Normal 2 2 2 6 2 2 2 2 2 2 2" xfId="48974" xr:uid="{E22B4C0E-701D-4D14-9727-E0013F808C51}"/>
    <cellStyle name="Normal 2 2 2 6 2 2 2 2 2 3" xfId="48975" xr:uid="{22042F9C-E488-4396-B61E-BA7A4CE318AD}"/>
    <cellStyle name="Normal 2 2 2 6 2 2 2 2 3" xfId="48976" xr:uid="{A1659A91-A5B7-4F94-AE16-721CF2F0FBD9}"/>
    <cellStyle name="Normal 2 2 2 6 2 2 2 2 3 2" xfId="48977" xr:uid="{0BF10A0B-F995-43EC-8981-FCFD976C5616}"/>
    <cellStyle name="Normal 2 2 2 6 2 2 2 2 4" xfId="48978" xr:uid="{E06381AF-8265-4888-9E14-7B4A948A7CB2}"/>
    <cellStyle name="Normal 2 2 2 6 2 2 2 3" xfId="48979" xr:uid="{80D5F93C-490B-49DE-9E93-685C4E324CE9}"/>
    <cellStyle name="Normal 2 2 2 6 2 2 2 3 2" xfId="48980" xr:uid="{DE9D2DB4-FA96-4DAB-B953-5A88465B58C5}"/>
    <cellStyle name="Normal 2 2 2 6 2 2 2 3 2 2" xfId="48981" xr:uid="{9A30BDD8-2AE0-48A8-B4EA-386F0D11324B}"/>
    <cellStyle name="Normal 2 2 2 6 2 2 2 3 3" xfId="48982" xr:uid="{65A3AC33-1D94-4C54-B260-8DF0A831CE3A}"/>
    <cellStyle name="Normal 2 2 2 6 2 2 2 4" xfId="48983" xr:uid="{74405A27-6673-40B5-A2C0-7E302701917F}"/>
    <cellStyle name="Normal 2 2 2 6 2 2 2 4 2" xfId="48984" xr:uid="{02248399-4DC8-45E1-A5B7-40AC8BD114AB}"/>
    <cellStyle name="Normal 2 2 2 6 2 2 2 5" xfId="48985" xr:uid="{0A6F0D27-8676-4DA7-9EB4-3863834E6D16}"/>
    <cellStyle name="Normal 2 2 2 6 2 2 3" xfId="48986" xr:uid="{59398567-4085-41DD-B10A-172B0270B19E}"/>
    <cellStyle name="Normal 2 2 2 6 2 2 3 2" xfId="48987" xr:uid="{5234421D-77EC-43FB-AF0C-11F33E2CE288}"/>
    <cellStyle name="Normal 2 2 2 6 2 2 3 2 2" xfId="48988" xr:uid="{A268ED45-0126-4E35-AB75-7669A25E0B5C}"/>
    <cellStyle name="Normal 2 2 2 6 2 2 3 2 2 2" xfId="48989" xr:uid="{F5198126-5750-4732-ACB8-DAC96F1A7655}"/>
    <cellStyle name="Normal 2 2 2 6 2 2 3 2 3" xfId="48990" xr:uid="{83C7F64E-0EF0-4438-A199-4E5E915E85BB}"/>
    <cellStyle name="Normal 2 2 2 6 2 2 3 3" xfId="48991" xr:uid="{AE158B53-DDAA-4F77-9944-D699A011B1C7}"/>
    <cellStyle name="Normal 2 2 2 6 2 2 3 3 2" xfId="48992" xr:uid="{D0D0933E-C5C3-4DAC-8149-51467C6F5EA3}"/>
    <cellStyle name="Normal 2 2 2 6 2 2 3 4" xfId="48993" xr:uid="{18578C4E-27D2-43B8-B583-BC168C4E6591}"/>
    <cellStyle name="Normal 2 2 2 6 2 2 4" xfId="48994" xr:uid="{D4F396A0-5AB7-4E5A-85A5-4E5B37EA6EE5}"/>
    <cellStyle name="Normal 2 2 2 6 2 2 4 2" xfId="48995" xr:uid="{B5D2F5AF-C1FE-4A6B-B1D4-5D1A54C09445}"/>
    <cellStyle name="Normal 2 2 2 6 2 2 4 2 2" xfId="48996" xr:uid="{39FFE32C-F69B-4B21-86B4-C371F376720E}"/>
    <cellStyle name="Normal 2 2 2 6 2 2 4 3" xfId="48997" xr:uid="{3BE7D4C2-8CF0-4ED2-9FEC-8A19064693AD}"/>
    <cellStyle name="Normal 2 2 2 6 2 2 5" xfId="48998" xr:uid="{0EE755CC-430C-4DD8-A3E4-51F47F54170B}"/>
    <cellStyle name="Normal 2 2 2 6 2 2 5 2" xfId="48999" xr:uid="{B433850E-C892-422B-AF8C-A4E9659AD29D}"/>
    <cellStyle name="Normal 2 2 2 6 2 2 6" xfId="49000" xr:uid="{0A89CB3A-0D57-47EC-BB50-E69D3A0106C2}"/>
    <cellStyle name="Normal 2 2 2 6 2 2 7" xfId="48969" xr:uid="{631A4C58-B48F-4D72-9303-6F1072A92349}"/>
    <cellStyle name="Normal 2 2 2 6 2 3" xfId="49001" xr:uid="{03CACE53-D313-4237-88B4-869945376F52}"/>
    <cellStyle name="Normal 2 2 2 6 2 3 2" xfId="49002" xr:uid="{28A3D1AC-9C5C-43BF-8D6C-A040799BE97C}"/>
    <cellStyle name="Normal 2 2 2 6 2 3 2 2" xfId="49003" xr:uid="{A1D92C16-ADCD-4512-9A0C-7CABD6A82F90}"/>
    <cellStyle name="Normal 2 2 2 6 2 3 2 2 2" xfId="49004" xr:uid="{A0CF2F7B-874D-4F93-8963-A3C844CF627A}"/>
    <cellStyle name="Normal 2 2 2 6 2 3 2 2 2 2" xfId="49005" xr:uid="{4596F8F4-C28C-4111-9933-0A2D6FBAC96C}"/>
    <cellStyle name="Normal 2 2 2 6 2 3 2 2 3" xfId="49006" xr:uid="{5EDBDB3D-F616-4F5B-8F57-9E128471954C}"/>
    <cellStyle name="Normal 2 2 2 6 2 3 2 3" xfId="49007" xr:uid="{3B2D9BDF-3949-4E67-A85E-C4A90C56961D}"/>
    <cellStyle name="Normal 2 2 2 6 2 3 2 3 2" xfId="49008" xr:uid="{49113DDA-44F9-4F3A-931B-7B0F165C4A1A}"/>
    <cellStyle name="Normal 2 2 2 6 2 3 2 4" xfId="49009" xr:uid="{BBFF4BA2-950A-4152-8229-FFDF25CF5DCB}"/>
    <cellStyle name="Normal 2 2 2 6 2 3 3" xfId="49010" xr:uid="{1083DFE3-249D-4CD6-8D4A-047D553942CA}"/>
    <cellStyle name="Normal 2 2 2 6 2 3 3 2" xfId="49011" xr:uid="{1D3E3854-0166-4B53-B2DB-6881721ACA70}"/>
    <cellStyle name="Normal 2 2 2 6 2 3 3 2 2" xfId="49012" xr:uid="{BBD4FA7E-F481-4B44-A2F7-AAE6CD4CDBD7}"/>
    <cellStyle name="Normal 2 2 2 6 2 3 3 3" xfId="49013" xr:uid="{84DF40FA-756C-4921-8DCF-7E4A107F7A8E}"/>
    <cellStyle name="Normal 2 2 2 6 2 3 4" xfId="49014" xr:uid="{808A2F6A-8A37-41E1-8645-3713434DFB8E}"/>
    <cellStyle name="Normal 2 2 2 6 2 3 4 2" xfId="49015" xr:uid="{71FA5DD1-EFB3-4552-8B55-4D6E1E179A74}"/>
    <cellStyle name="Normal 2 2 2 6 2 3 5" xfId="49016" xr:uid="{01E7B2B0-1670-44DA-A288-CD22A10051BA}"/>
    <cellStyle name="Normal 2 2 2 6 2 4" xfId="49017" xr:uid="{3F8F2263-4CD5-40DA-998E-0EC34B34609A}"/>
    <cellStyle name="Normal 2 2 2 6 2 4 2" xfId="49018" xr:uid="{243DE82C-9647-48BD-B103-E69B12184405}"/>
    <cellStyle name="Normal 2 2 2 6 2 4 2 2" xfId="49019" xr:uid="{DF0370B2-C60A-4B52-B188-D09709EB9984}"/>
    <cellStyle name="Normal 2 2 2 6 2 4 2 2 2" xfId="49020" xr:uid="{1D703CCE-3C70-4BED-A25C-8FBF21060658}"/>
    <cellStyle name="Normal 2 2 2 6 2 4 2 3" xfId="49021" xr:uid="{E2C4550E-FCBE-4AA1-A2E2-266E91389EAB}"/>
    <cellStyle name="Normal 2 2 2 6 2 4 3" xfId="49022" xr:uid="{4BB8258A-7AD5-45AF-83A9-A3EF63297DF3}"/>
    <cellStyle name="Normal 2 2 2 6 2 4 3 2" xfId="49023" xr:uid="{CA50DB1C-F94F-485C-87FA-FC6D7858D172}"/>
    <cellStyle name="Normal 2 2 2 6 2 4 4" xfId="49024" xr:uid="{3FC26624-77D1-452D-998E-0353AB103D96}"/>
    <cellStyle name="Normal 2 2 2 6 2 5" xfId="49025" xr:uid="{1B65A8FA-4075-4B82-B665-B9EA4FA11BC3}"/>
    <cellStyle name="Normal 2 2 2 6 2 5 2" xfId="49026" xr:uid="{3389EE67-628A-4A46-9BBB-908A8482141B}"/>
    <cellStyle name="Normal 2 2 2 6 2 5 2 2" xfId="49027" xr:uid="{1AB924B2-B3B2-47E9-9BBC-A8E6D8DEA7BA}"/>
    <cellStyle name="Normal 2 2 2 6 2 5 3" xfId="49028" xr:uid="{DA72342D-FB6C-4433-82AD-485450575D52}"/>
    <cellStyle name="Normal 2 2 2 6 2 6" xfId="49029" xr:uid="{E242E183-D0EB-4117-ADA5-77B7FC7C9818}"/>
    <cellStyle name="Normal 2 2 2 6 2 6 2" xfId="49030" xr:uid="{1B875D05-D9C8-4DF3-90B8-C2A31AAAF97F}"/>
    <cellStyle name="Normal 2 2 2 6 2 7" xfId="49031" xr:uid="{615FB47C-3992-429E-838F-113D7A86FC3F}"/>
    <cellStyle name="Normal 2 2 2 6 2 8" xfId="48968" xr:uid="{B3519324-AF40-4C9D-9FAC-C3FE8DD1A2D7}"/>
    <cellStyle name="Normal 2 2 2 6 3" xfId="16354" xr:uid="{00000000-0005-0000-0000-0000E23F0000}"/>
    <cellStyle name="Normal 2 2 2 6 3 2" xfId="49033" xr:uid="{5153BD80-7671-4B21-B3EC-F0F97E7F3A5F}"/>
    <cellStyle name="Normal 2 2 2 6 3 2 2" xfId="49034" xr:uid="{A1428FDA-4943-4AB3-A0B9-94826A7C1442}"/>
    <cellStyle name="Normal 2 2 2 6 3 2 2 2" xfId="49035" xr:uid="{4BD45C64-9932-4A4E-8035-F112EA956EBD}"/>
    <cellStyle name="Normal 2 2 2 6 3 2 2 2 2" xfId="49036" xr:uid="{FAC9F6DF-DE93-41DC-9106-CE51AA17349A}"/>
    <cellStyle name="Normal 2 2 2 6 3 2 2 2 2 2" xfId="49037" xr:uid="{D0C3C5B2-2E7B-46E7-86E5-B8F0D68B8175}"/>
    <cellStyle name="Normal 2 2 2 6 3 2 2 2 2 2 2" xfId="49038" xr:uid="{0A6C4850-7DB6-4EC4-90C2-BF7E24787166}"/>
    <cellStyle name="Normal 2 2 2 6 3 2 2 2 2 3" xfId="49039" xr:uid="{7D393DC3-A8B1-4DE2-81F7-AB6B53F00C03}"/>
    <cellStyle name="Normal 2 2 2 6 3 2 2 2 3" xfId="49040" xr:uid="{DFF55F3D-246B-43AB-BC1C-2FED1A2EB84C}"/>
    <cellStyle name="Normal 2 2 2 6 3 2 2 2 3 2" xfId="49041" xr:uid="{8F010898-20FF-47DA-AA50-BD76F2D573A5}"/>
    <cellStyle name="Normal 2 2 2 6 3 2 2 2 4" xfId="49042" xr:uid="{83B22B7D-A308-48EC-9D34-3BBEDF3D69D0}"/>
    <cellStyle name="Normal 2 2 2 6 3 2 2 3" xfId="49043" xr:uid="{7A7CE292-29BE-4036-BC4C-31A58D121F3B}"/>
    <cellStyle name="Normal 2 2 2 6 3 2 2 3 2" xfId="49044" xr:uid="{A4285EE1-B55A-4929-AC37-B3B589F148B6}"/>
    <cellStyle name="Normal 2 2 2 6 3 2 2 3 2 2" xfId="49045" xr:uid="{DC3D1001-2ABB-49F2-8411-74AA2861D99D}"/>
    <cellStyle name="Normal 2 2 2 6 3 2 2 3 3" xfId="49046" xr:uid="{014C0F5C-280F-4AE6-9227-D761CD967B9C}"/>
    <cellStyle name="Normal 2 2 2 6 3 2 2 4" xfId="49047" xr:uid="{8F3FBF36-83CC-45D0-82D4-69DAB44B0F1D}"/>
    <cellStyle name="Normal 2 2 2 6 3 2 2 4 2" xfId="49048" xr:uid="{F8A05439-85AC-415A-9A3C-046286C2222B}"/>
    <cellStyle name="Normal 2 2 2 6 3 2 2 5" xfId="49049" xr:uid="{2039F63C-836C-44D6-B564-5F6D8E47B237}"/>
    <cellStyle name="Normal 2 2 2 6 3 2 3" xfId="49050" xr:uid="{4C14A052-EA98-40DF-A55F-3B6237683CAA}"/>
    <cellStyle name="Normal 2 2 2 6 3 2 3 2" xfId="49051" xr:uid="{D7833645-1ECD-410F-8744-803E01284D30}"/>
    <cellStyle name="Normal 2 2 2 6 3 2 3 2 2" xfId="49052" xr:uid="{2A168A07-2503-42BA-8C8C-820E856EDE55}"/>
    <cellStyle name="Normal 2 2 2 6 3 2 3 2 2 2" xfId="49053" xr:uid="{38F22828-17F9-41E3-B1DF-637866D4405B}"/>
    <cellStyle name="Normal 2 2 2 6 3 2 3 2 3" xfId="49054" xr:uid="{81B8B296-0C99-4C8D-8992-5406D94364E3}"/>
    <cellStyle name="Normal 2 2 2 6 3 2 3 3" xfId="49055" xr:uid="{5570B911-A06B-475D-A1AA-3E077F8BF679}"/>
    <cellStyle name="Normal 2 2 2 6 3 2 3 3 2" xfId="49056" xr:uid="{C1B41589-5253-4628-94CD-3B0A50742AA4}"/>
    <cellStyle name="Normal 2 2 2 6 3 2 3 4" xfId="49057" xr:uid="{284DF7AC-D93A-406D-B246-4302893E6485}"/>
    <cellStyle name="Normal 2 2 2 6 3 2 4" xfId="49058" xr:uid="{77B45676-E1D4-4F28-A157-141823BA2CA3}"/>
    <cellStyle name="Normal 2 2 2 6 3 2 4 2" xfId="49059" xr:uid="{DCD40E8C-1398-443E-98E0-E4DFBADA8E3E}"/>
    <cellStyle name="Normal 2 2 2 6 3 2 4 2 2" xfId="49060" xr:uid="{6951FE48-404C-4180-83B3-B3B05BC02A15}"/>
    <cellStyle name="Normal 2 2 2 6 3 2 4 3" xfId="49061" xr:uid="{EFBBCE21-BB46-47A6-BF46-5DB4DAAF43EB}"/>
    <cellStyle name="Normal 2 2 2 6 3 2 5" xfId="49062" xr:uid="{2717A30E-EDF6-4135-BDA3-85EA419278BB}"/>
    <cellStyle name="Normal 2 2 2 6 3 2 5 2" xfId="49063" xr:uid="{367F90A0-3FC1-49B4-8D60-10E56C54C940}"/>
    <cellStyle name="Normal 2 2 2 6 3 2 6" xfId="49064" xr:uid="{5ECFC37F-26FB-4EDC-AB7B-8AFDD9302BD4}"/>
    <cellStyle name="Normal 2 2 2 6 3 3" xfId="49065" xr:uid="{AFE6677E-1D77-423C-B6AF-0E592F9C4A70}"/>
    <cellStyle name="Normal 2 2 2 6 3 3 2" xfId="49066" xr:uid="{AAB660DB-EEA5-424B-956E-BA89C0C4602E}"/>
    <cellStyle name="Normal 2 2 2 6 3 3 2 2" xfId="49067" xr:uid="{7061A140-1691-4EDF-9D3F-1383BFA9A351}"/>
    <cellStyle name="Normal 2 2 2 6 3 3 2 2 2" xfId="49068" xr:uid="{683BE8CD-14FD-4846-BE8A-CE7E50CAD79D}"/>
    <cellStyle name="Normal 2 2 2 6 3 3 2 2 2 2" xfId="49069" xr:uid="{9CD97ECF-2691-4188-A637-3B5AF5054906}"/>
    <cellStyle name="Normal 2 2 2 6 3 3 2 2 3" xfId="49070" xr:uid="{CD4E106F-91B7-4AC1-BC37-17F4ED8B7E0F}"/>
    <cellStyle name="Normal 2 2 2 6 3 3 2 3" xfId="49071" xr:uid="{39B8D0AA-35B0-4339-8A57-8E0740561D51}"/>
    <cellStyle name="Normal 2 2 2 6 3 3 2 3 2" xfId="49072" xr:uid="{52253808-1BF5-4916-B52B-B927FFC0154A}"/>
    <cellStyle name="Normal 2 2 2 6 3 3 2 4" xfId="49073" xr:uid="{665A199F-B1AB-4999-9994-2DD1461D45AF}"/>
    <cellStyle name="Normal 2 2 2 6 3 3 3" xfId="49074" xr:uid="{C4CFFF9B-EB00-4877-A2AF-6F1AFA127701}"/>
    <cellStyle name="Normal 2 2 2 6 3 3 3 2" xfId="49075" xr:uid="{1DAB6E35-7E2C-49E1-9FA7-460F79152A18}"/>
    <cellStyle name="Normal 2 2 2 6 3 3 3 2 2" xfId="49076" xr:uid="{DBFC9ADB-84D4-420C-9300-D52785FFD18D}"/>
    <cellStyle name="Normal 2 2 2 6 3 3 3 3" xfId="49077" xr:uid="{537606D3-9A2F-4466-967D-E7122D2FE616}"/>
    <cellStyle name="Normal 2 2 2 6 3 3 4" xfId="49078" xr:uid="{00AA6E44-0A5D-4370-8FA9-D508761760C7}"/>
    <cellStyle name="Normal 2 2 2 6 3 3 4 2" xfId="49079" xr:uid="{52B6D519-0F73-421A-8F6D-593EB7A0ABAA}"/>
    <cellStyle name="Normal 2 2 2 6 3 3 5" xfId="49080" xr:uid="{3146F836-1227-4E50-AAE7-C705658F2551}"/>
    <cellStyle name="Normal 2 2 2 6 3 4" xfId="49081" xr:uid="{EBC6947B-A739-4A64-A3A8-5AEBD4A0F40A}"/>
    <cellStyle name="Normal 2 2 2 6 3 4 2" xfId="49082" xr:uid="{9C0B4845-8AA8-4321-ABC1-6055908B7E22}"/>
    <cellStyle name="Normal 2 2 2 6 3 4 2 2" xfId="49083" xr:uid="{C2547DBB-4367-4994-81BE-B8DD4C8F6CFC}"/>
    <cellStyle name="Normal 2 2 2 6 3 4 2 2 2" xfId="49084" xr:uid="{422D7BE6-6CE4-4164-8C3A-56463486B7A3}"/>
    <cellStyle name="Normal 2 2 2 6 3 4 2 3" xfId="49085" xr:uid="{20D07E36-769F-4676-88B2-F81ABBB74FD9}"/>
    <cellStyle name="Normal 2 2 2 6 3 4 3" xfId="49086" xr:uid="{A32FE5D8-E4F9-4B8A-80AF-25DD2278BCCD}"/>
    <cellStyle name="Normal 2 2 2 6 3 4 3 2" xfId="49087" xr:uid="{6EA6F643-3921-461B-955F-C21B35E6D3FB}"/>
    <cellStyle name="Normal 2 2 2 6 3 4 4" xfId="49088" xr:uid="{82C04E32-24DA-4585-8EBB-62500BF86795}"/>
    <cellStyle name="Normal 2 2 2 6 3 5" xfId="49089" xr:uid="{9F946ACA-2534-4D46-AFC3-ECBD2EA9D897}"/>
    <cellStyle name="Normal 2 2 2 6 3 5 2" xfId="49090" xr:uid="{6F53D91F-9C4A-4FA0-B78E-2D5E15584CD3}"/>
    <cellStyle name="Normal 2 2 2 6 3 5 2 2" xfId="49091" xr:uid="{83A5DDB4-EDAE-42D9-9173-BD004E3CF10B}"/>
    <cellStyle name="Normal 2 2 2 6 3 5 3" xfId="49092" xr:uid="{6DB333D5-CB1D-47E5-965E-0FDE7A7E316B}"/>
    <cellStyle name="Normal 2 2 2 6 3 6" xfId="49093" xr:uid="{1925FAA7-AB03-4ED9-8DB7-98299B978E54}"/>
    <cellStyle name="Normal 2 2 2 6 3 6 2" xfId="49094" xr:uid="{6D3BFE9C-EB07-41C7-80CD-9C7C068FD2CE}"/>
    <cellStyle name="Normal 2 2 2 6 3 7" xfId="49095" xr:uid="{42CDCE53-0B7A-410F-8902-E93FE8B0183C}"/>
    <cellStyle name="Normal 2 2 2 6 3 8" xfId="49032" xr:uid="{540CB74B-1469-428D-B8A2-6509F9A83FF0}"/>
    <cellStyle name="Normal 2 2 2 6 4" xfId="49096" xr:uid="{533E0393-5420-4B06-97D8-97B834D7A371}"/>
    <cellStyle name="Normal 2 2 2 6 4 2" xfId="49097" xr:uid="{9C51DFCC-A2E8-4570-889C-80DA41E22232}"/>
    <cellStyle name="Normal 2 2 2 6 4 2 2" xfId="49098" xr:uid="{01833C58-1113-4806-9B6D-8BFC7A09C9BE}"/>
    <cellStyle name="Normal 2 2 2 6 4 2 2 2" xfId="49099" xr:uid="{0354C7D4-4CEC-4D41-AC73-49E73BDCDDAA}"/>
    <cellStyle name="Normal 2 2 2 6 4 2 2 2 2" xfId="49100" xr:uid="{DEDFED36-4C53-4D18-A7CF-F2627C401AA4}"/>
    <cellStyle name="Normal 2 2 2 6 4 2 2 2 2 2" xfId="49101" xr:uid="{C374D378-B817-4ACC-90D1-1116F3356DDF}"/>
    <cellStyle name="Normal 2 2 2 6 4 2 2 2 3" xfId="49102" xr:uid="{1F1D3EEF-5F27-4DE4-AE13-4B8C38FFB622}"/>
    <cellStyle name="Normal 2 2 2 6 4 2 2 3" xfId="49103" xr:uid="{9A83BBDC-4B71-40E1-A7EE-E8C295AE5175}"/>
    <cellStyle name="Normal 2 2 2 6 4 2 2 3 2" xfId="49104" xr:uid="{B4E5EDA1-2AF4-4F68-9FD9-C4AC04BAAA16}"/>
    <cellStyle name="Normal 2 2 2 6 4 2 2 4" xfId="49105" xr:uid="{179B3E8B-2D7D-4C6B-896F-9D7DDB61DB97}"/>
    <cellStyle name="Normal 2 2 2 6 4 2 3" xfId="49106" xr:uid="{F8EA614C-80C2-4173-A20D-FE717962E5F0}"/>
    <cellStyle name="Normal 2 2 2 6 4 2 3 2" xfId="49107" xr:uid="{807B3FFF-FC60-457E-AF40-81271FE82097}"/>
    <cellStyle name="Normal 2 2 2 6 4 2 3 2 2" xfId="49108" xr:uid="{DFA4A5BF-C687-4037-9D46-386E71DF6712}"/>
    <cellStyle name="Normal 2 2 2 6 4 2 3 3" xfId="49109" xr:uid="{22730D0E-DC61-4E85-93B1-208D0E2B9ED3}"/>
    <cellStyle name="Normal 2 2 2 6 4 2 4" xfId="49110" xr:uid="{6134FA8E-013E-4306-9A38-26588A89808B}"/>
    <cellStyle name="Normal 2 2 2 6 4 2 4 2" xfId="49111" xr:uid="{35224226-56A7-4E0F-A942-73B97B3E5EA4}"/>
    <cellStyle name="Normal 2 2 2 6 4 2 5" xfId="49112" xr:uid="{956BB2D2-626C-4BF0-A09A-55E8BE611F84}"/>
    <cellStyle name="Normal 2 2 2 6 4 3" xfId="49113" xr:uid="{9FA664BA-D22B-4161-B48D-39C8D13AAC7A}"/>
    <cellStyle name="Normal 2 2 2 6 4 3 2" xfId="49114" xr:uid="{9B3B8C1B-A009-4A5E-81BF-9A917547F7BB}"/>
    <cellStyle name="Normal 2 2 2 6 4 3 2 2" xfId="49115" xr:uid="{595EBED3-481F-4FE3-9487-39DDB0C1D1D0}"/>
    <cellStyle name="Normal 2 2 2 6 4 3 2 2 2" xfId="49116" xr:uid="{F42D9B09-EE8B-4881-9736-85C47A631423}"/>
    <cellStyle name="Normal 2 2 2 6 4 3 2 3" xfId="49117" xr:uid="{C9D71084-059B-4CC2-9AD7-95F346D5A833}"/>
    <cellStyle name="Normal 2 2 2 6 4 3 3" xfId="49118" xr:uid="{33DCD545-645D-43EA-9F78-82BB41754C20}"/>
    <cellStyle name="Normal 2 2 2 6 4 3 3 2" xfId="49119" xr:uid="{A5EAC60D-9F94-452E-86FD-A43AE5DE174A}"/>
    <cellStyle name="Normal 2 2 2 6 4 3 4" xfId="49120" xr:uid="{ED192D4E-6E68-4CB2-91E5-1680BEBC2D81}"/>
    <cellStyle name="Normal 2 2 2 6 4 4" xfId="49121" xr:uid="{FB382DEB-D9C9-4E7C-9C42-0DA236C2F514}"/>
    <cellStyle name="Normal 2 2 2 6 4 4 2" xfId="49122" xr:uid="{FA6965A9-E011-41D3-9EC1-54D623AA5A15}"/>
    <cellStyle name="Normal 2 2 2 6 4 4 2 2" xfId="49123" xr:uid="{B2FCCA64-86F2-4B56-8283-261748617E3A}"/>
    <cellStyle name="Normal 2 2 2 6 4 4 3" xfId="49124" xr:uid="{BD2473DC-D413-46D3-BE8F-6087ED69AED8}"/>
    <cellStyle name="Normal 2 2 2 6 4 5" xfId="49125" xr:uid="{959B8CB2-7886-4BC3-9998-6061D183DADD}"/>
    <cellStyle name="Normal 2 2 2 6 4 5 2" xfId="49126" xr:uid="{3F6D2D0B-B677-4228-968A-BFE85430468F}"/>
    <cellStyle name="Normal 2 2 2 6 4 6" xfId="49127" xr:uid="{D8D46BD8-D604-433B-A66F-7A042E82742B}"/>
    <cellStyle name="Normal 2 2 2 6 5" xfId="49128" xr:uid="{3B408A28-5769-4EEC-9CE8-15F0EC414F08}"/>
    <cellStyle name="Normal 2 2 2 6 5 2" xfId="49129" xr:uid="{5A1DE0F6-4BE1-4DFF-8812-80DFFE9438DC}"/>
    <cellStyle name="Normal 2 2 2 6 5 2 2" xfId="49130" xr:uid="{D1C2B28A-70FB-4180-9B53-02452383AEEF}"/>
    <cellStyle name="Normal 2 2 2 6 5 2 2 2" xfId="49131" xr:uid="{B07CD624-A865-418B-B019-2B4A4816DD74}"/>
    <cellStyle name="Normal 2 2 2 6 5 2 2 2 2" xfId="49132" xr:uid="{A893ADAB-89D3-4DE0-9E1A-3AFCDD03C57F}"/>
    <cellStyle name="Normal 2 2 2 6 5 2 2 3" xfId="49133" xr:uid="{EC05A2F5-BC66-4D61-8AE7-1977FD53E887}"/>
    <cellStyle name="Normal 2 2 2 6 5 2 3" xfId="49134" xr:uid="{437255F1-D570-419B-A120-40777B4DF34C}"/>
    <cellStyle name="Normal 2 2 2 6 5 2 3 2" xfId="49135" xr:uid="{D69ED3BD-41FC-4050-8A51-B26A0AF7398D}"/>
    <cellStyle name="Normal 2 2 2 6 5 2 4" xfId="49136" xr:uid="{B490BFFB-6651-48D0-9385-08A66AA78145}"/>
    <cellStyle name="Normal 2 2 2 6 5 3" xfId="49137" xr:uid="{0EF01598-E675-4BA1-A491-6A14FF7A3177}"/>
    <cellStyle name="Normal 2 2 2 6 5 3 2" xfId="49138" xr:uid="{75B04F93-1587-49DE-9B58-1120FE9DA8EB}"/>
    <cellStyle name="Normal 2 2 2 6 5 3 2 2" xfId="49139" xr:uid="{607B506A-07A5-47BA-8FF2-3A1654D57699}"/>
    <cellStyle name="Normal 2 2 2 6 5 3 3" xfId="49140" xr:uid="{105FD65A-AA35-4591-BC23-851C14DD8AB5}"/>
    <cellStyle name="Normal 2 2 2 6 5 4" xfId="49141" xr:uid="{51C80E9A-467F-40D2-9E43-2D1AC833C520}"/>
    <cellStyle name="Normal 2 2 2 6 5 4 2" xfId="49142" xr:uid="{3E895259-F6CB-4A9C-86A8-AAE1618A3AD2}"/>
    <cellStyle name="Normal 2 2 2 6 5 5" xfId="49143" xr:uid="{61C1C734-ED13-4762-9336-D5E46137F766}"/>
    <cellStyle name="Normal 2 2 2 6 6" xfId="49144" xr:uid="{76DCD8F0-3BDB-46E0-806F-9C01FA4C6323}"/>
    <cellStyle name="Normal 2 2 2 6 6 2" xfId="49145" xr:uid="{81B6714C-B78B-47DC-9DBE-C46232A4695D}"/>
    <cellStyle name="Normal 2 2 2 6 6 2 2" xfId="49146" xr:uid="{1A935B7E-907F-48AC-833C-CFCDEF1A35B9}"/>
    <cellStyle name="Normal 2 2 2 6 6 2 2 2" xfId="49147" xr:uid="{17D99702-2D75-418D-A5EA-0C64D12D7172}"/>
    <cellStyle name="Normal 2 2 2 6 6 2 3" xfId="49148" xr:uid="{68E7D653-8506-43B7-BF9D-E350AAD235C7}"/>
    <cellStyle name="Normal 2 2 2 6 6 3" xfId="49149" xr:uid="{CC99ED0C-BA5F-4374-819D-20D890785487}"/>
    <cellStyle name="Normal 2 2 2 6 6 3 2" xfId="49150" xr:uid="{0B02A97F-E23E-43FC-9F39-53BF547AE6E4}"/>
    <cellStyle name="Normal 2 2 2 6 6 4" xfId="49151" xr:uid="{463E1F1C-34AF-400A-AEE3-F1E1060DBE35}"/>
    <cellStyle name="Normal 2 2 2 6 7" xfId="49152" xr:uid="{FB57185B-8A6B-4ABE-ABA2-B8116A3C728D}"/>
    <cellStyle name="Normal 2 2 2 6 7 2" xfId="49153" xr:uid="{E04812DD-08BF-4D94-94D6-37D9B999DF5C}"/>
    <cellStyle name="Normal 2 2 2 6 7 2 2" xfId="49154" xr:uid="{E10BBC81-EDD1-4281-A02D-FEEDA4D73D8A}"/>
    <cellStyle name="Normal 2 2 2 6 7 3" xfId="49155" xr:uid="{9FD74C54-DD3C-42EF-98BD-525F067A8118}"/>
    <cellStyle name="Normal 2 2 2 6 8" xfId="49156" xr:uid="{B4BB8806-FEB7-4DDC-88AD-6D769DEBB559}"/>
    <cellStyle name="Normal 2 2 2 6 8 2" xfId="49157" xr:uid="{9A39F8B4-88F5-400E-9495-BFAF4712EC52}"/>
    <cellStyle name="Normal 2 2 2 6 9" xfId="49158" xr:uid="{35311609-D92A-4B87-B200-C5091CFAF935}"/>
    <cellStyle name="Normal 2 2 2 7" xfId="16355" xr:uid="{00000000-0005-0000-0000-0000E33F0000}"/>
    <cellStyle name="Normal 2 2 2 7 10" xfId="49159" xr:uid="{8A07BC10-6347-4FAC-B8CE-4EA5101F7B3C}"/>
    <cellStyle name="Normal 2 2 2 7 2" xfId="49160" xr:uid="{C6048A47-83EC-4515-BB63-839E2AB7DD68}"/>
    <cellStyle name="Normal 2 2 2 7 2 2" xfId="49161" xr:uid="{8BC8947E-90FA-435C-9D92-F2E8E09B8EEA}"/>
    <cellStyle name="Normal 2 2 2 7 2 2 2" xfId="49162" xr:uid="{EA0C1213-CD40-4C7D-9D9F-6ED251CB0B72}"/>
    <cellStyle name="Normal 2 2 2 7 2 2 2 2" xfId="49163" xr:uid="{9C28547A-3E8C-4EF6-840C-EC21B8B67622}"/>
    <cellStyle name="Normal 2 2 2 7 2 2 2 2 2" xfId="49164" xr:uid="{FE4E2606-7BE4-4329-9711-7D44BF98AFB0}"/>
    <cellStyle name="Normal 2 2 2 7 2 2 2 2 2 2" xfId="49165" xr:uid="{C2679A00-2166-4B44-BD76-02E18508F6DA}"/>
    <cellStyle name="Normal 2 2 2 7 2 2 2 2 2 2 2" xfId="49166" xr:uid="{65809965-F6A6-4475-9FB8-6CAB0AF345D1}"/>
    <cellStyle name="Normal 2 2 2 7 2 2 2 2 2 3" xfId="49167" xr:uid="{7248D5B6-0F41-43C5-B351-E9DBB96A6350}"/>
    <cellStyle name="Normal 2 2 2 7 2 2 2 2 3" xfId="49168" xr:uid="{E071085A-27DA-43D9-8AB1-B97C8733A4CE}"/>
    <cellStyle name="Normal 2 2 2 7 2 2 2 2 3 2" xfId="49169" xr:uid="{AB1CA0D9-1DCF-4FE7-9FFC-94BD52DD40D7}"/>
    <cellStyle name="Normal 2 2 2 7 2 2 2 2 4" xfId="49170" xr:uid="{08F709A7-C5A8-4BA0-B2CD-36632C595976}"/>
    <cellStyle name="Normal 2 2 2 7 2 2 2 3" xfId="49171" xr:uid="{C445BF22-FEB5-4780-B69F-297BEF1FDD12}"/>
    <cellStyle name="Normal 2 2 2 7 2 2 2 3 2" xfId="49172" xr:uid="{EE37D788-6C6C-4240-9C3D-EEBEB48AA22E}"/>
    <cellStyle name="Normal 2 2 2 7 2 2 2 3 2 2" xfId="49173" xr:uid="{065E80A0-2869-4E64-8DC5-89EED81E2D87}"/>
    <cellStyle name="Normal 2 2 2 7 2 2 2 3 3" xfId="49174" xr:uid="{A42468C7-91FC-4442-B0E3-21729602FDED}"/>
    <cellStyle name="Normal 2 2 2 7 2 2 2 4" xfId="49175" xr:uid="{E31F9BAA-31E9-4384-A6A4-0F58D75383E5}"/>
    <cellStyle name="Normal 2 2 2 7 2 2 2 4 2" xfId="49176" xr:uid="{20842A63-4354-4DB8-BF33-BE0B94EA85ED}"/>
    <cellStyle name="Normal 2 2 2 7 2 2 2 5" xfId="49177" xr:uid="{B66B9557-CE8A-45E9-ABF4-53F9608F9101}"/>
    <cellStyle name="Normal 2 2 2 7 2 2 3" xfId="49178" xr:uid="{3B0D7EAB-7FE7-471F-961F-412007076744}"/>
    <cellStyle name="Normal 2 2 2 7 2 2 3 2" xfId="49179" xr:uid="{65BED1FB-68C4-40A7-AE97-54B950A4C3A2}"/>
    <cellStyle name="Normal 2 2 2 7 2 2 3 2 2" xfId="49180" xr:uid="{673EDCD4-9D0D-4D7E-B124-794FE9ED4641}"/>
    <cellStyle name="Normal 2 2 2 7 2 2 3 2 2 2" xfId="49181" xr:uid="{1B596E2D-994E-4E4A-9431-D140CB8106F2}"/>
    <cellStyle name="Normal 2 2 2 7 2 2 3 2 3" xfId="49182" xr:uid="{639B23D7-968E-495B-9E29-0A8199BF434D}"/>
    <cellStyle name="Normal 2 2 2 7 2 2 3 3" xfId="49183" xr:uid="{76523238-ADC6-418B-8344-E5FD4F69E75C}"/>
    <cellStyle name="Normal 2 2 2 7 2 2 3 3 2" xfId="49184" xr:uid="{3D1CD0FC-F041-47D3-847E-8A15EC1EBADA}"/>
    <cellStyle name="Normal 2 2 2 7 2 2 3 4" xfId="49185" xr:uid="{4A5B5190-8195-4166-8AE5-114D403A63D3}"/>
    <cellStyle name="Normal 2 2 2 7 2 2 4" xfId="49186" xr:uid="{26DDB756-7CA7-42BB-B1AA-2E70490AB26E}"/>
    <cellStyle name="Normal 2 2 2 7 2 2 4 2" xfId="49187" xr:uid="{AACE7B70-FE15-4DEB-9C08-970ED9179D15}"/>
    <cellStyle name="Normal 2 2 2 7 2 2 4 2 2" xfId="49188" xr:uid="{D2EA9A00-9AD9-4F20-ABA3-122C683316D6}"/>
    <cellStyle name="Normal 2 2 2 7 2 2 4 3" xfId="49189" xr:uid="{296DB854-C42D-4C7D-B28C-D9C99BF7B047}"/>
    <cellStyle name="Normal 2 2 2 7 2 2 5" xfId="49190" xr:uid="{C31F1EEF-32DB-4168-8B7F-DB17B71C907D}"/>
    <cellStyle name="Normal 2 2 2 7 2 2 5 2" xfId="49191" xr:uid="{EE06A1E1-103C-4492-98B4-92B1430ECF74}"/>
    <cellStyle name="Normal 2 2 2 7 2 2 6" xfId="49192" xr:uid="{0F9AD0C9-154D-4CA8-9D8C-6514AA0310FE}"/>
    <cellStyle name="Normal 2 2 2 7 2 3" xfId="49193" xr:uid="{387B90AE-520B-4EC5-9804-5060E95625FA}"/>
    <cellStyle name="Normal 2 2 2 7 2 3 2" xfId="49194" xr:uid="{E48DF1FA-4354-450D-96A0-37407ACF396A}"/>
    <cellStyle name="Normal 2 2 2 7 2 3 2 2" xfId="49195" xr:uid="{1D5096CE-01FB-4971-A4AD-CA5AFBE9D58E}"/>
    <cellStyle name="Normal 2 2 2 7 2 3 2 2 2" xfId="49196" xr:uid="{7FECB3F0-DB38-496C-9CDA-5360341F00CA}"/>
    <cellStyle name="Normal 2 2 2 7 2 3 2 2 2 2" xfId="49197" xr:uid="{9EA18044-1F4C-4EB3-8468-C0DB2B0F6C34}"/>
    <cellStyle name="Normal 2 2 2 7 2 3 2 2 3" xfId="49198" xr:uid="{DAA7CD63-6145-4377-B59C-2620A1DAE325}"/>
    <cellStyle name="Normal 2 2 2 7 2 3 2 3" xfId="49199" xr:uid="{FF2F77CB-9DD6-440C-9DB8-6D19D72590CA}"/>
    <cellStyle name="Normal 2 2 2 7 2 3 2 3 2" xfId="49200" xr:uid="{7C433AE2-E071-431F-9120-E7F59A5C0D97}"/>
    <cellStyle name="Normal 2 2 2 7 2 3 2 4" xfId="49201" xr:uid="{8149C572-E992-4193-BB0F-6BD57A70F7D7}"/>
    <cellStyle name="Normal 2 2 2 7 2 3 3" xfId="49202" xr:uid="{865DB643-6F34-4DEA-999B-DFE68CB5EA54}"/>
    <cellStyle name="Normal 2 2 2 7 2 3 3 2" xfId="49203" xr:uid="{C3A44D31-F2EC-4FFE-91D0-B79329690382}"/>
    <cellStyle name="Normal 2 2 2 7 2 3 3 2 2" xfId="49204" xr:uid="{386B5046-248F-4A1E-82A4-1764E23D4D79}"/>
    <cellStyle name="Normal 2 2 2 7 2 3 3 3" xfId="49205" xr:uid="{707C9F9D-F79F-4274-9AF4-01A4745B728C}"/>
    <cellStyle name="Normal 2 2 2 7 2 3 4" xfId="49206" xr:uid="{4C1ECB29-11A7-4F26-927B-7043E7812F56}"/>
    <cellStyle name="Normal 2 2 2 7 2 3 4 2" xfId="49207" xr:uid="{766C6004-9496-4990-A310-6F43493A131A}"/>
    <cellStyle name="Normal 2 2 2 7 2 3 5" xfId="49208" xr:uid="{E45FC551-CBB8-4AFF-97AC-8B40D2DBD2D6}"/>
    <cellStyle name="Normal 2 2 2 7 2 4" xfId="49209" xr:uid="{5B505B99-85AE-4E05-A08C-3D3C2BFEFAB5}"/>
    <cellStyle name="Normal 2 2 2 7 2 4 2" xfId="49210" xr:uid="{DF9F8D38-264D-4104-AC28-551FED0B7EB8}"/>
    <cellStyle name="Normal 2 2 2 7 2 4 2 2" xfId="49211" xr:uid="{7F22CE73-6B6A-4148-BEB1-3335FAB1060D}"/>
    <cellStyle name="Normal 2 2 2 7 2 4 2 2 2" xfId="49212" xr:uid="{CF19967B-C56B-452C-86A2-8761D8A1A746}"/>
    <cellStyle name="Normal 2 2 2 7 2 4 2 3" xfId="49213" xr:uid="{D41A9334-E15B-46F1-AB6E-8569716385D1}"/>
    <cellStyle name="Normal 2 2 2 7 2 4 3" xfId="49214" xr:uid="{72B4129D-3480-4348-A2BA-468195ACAFE5}"/>
    <cellStyle name="Normal 2 2 2 7 2 4 3 2" xfId="49215" xr:uid="{F34278A5-A900-4C18-B822-51E239D87055}"/>
    <cellStyle name="Normal 2 2 2 7 2 4 4" xfId="49216" xr:uid="{3CA5E8E8-EA1A-4127-AB32-A7543F7A7649}"/>
    <cellStyle name="Normal 2 2 2 7 2 5" xfId="49217" xr:uid="{695E7D39-8E81-494A-A3D6-064166EA3D02}"/>
    <cellStyle name="Normal 2 2 2 7 2 5 2" xfId="49218" xr:uid="{A833BC18-0A34-419A-8F8A-19F9AA1DB967}"/>
    <cellStyle name="Normal 2 2 2 7 2 5 2 2" xfId="49219" xr:uid="{DD70FBFB-B7D8-4C51-A675-F25C15003A82}"/>
    <cellStyle name="Normal 2 2 2 7 2 5 3" xfId="49220" xr:uid="{5C6CACD2-42CD-49A9-B36B-04135DADA23D}"/>
    <cellStyle name="Normal 2 2 2 7 2 6" xfId="49221" xr:uid="{41C5F6B8-1B13-47C5-AD33-6A01823900A0}"/>
    <cellStyle name="Normal 2 2 2 7 2 6 2" xfId="49222" xr:uid="{E2FB7B1C-5B56-4DDD-BCB7-0793A7E23F6B}"/>
    <cellStyle name="Normal 2 2 2 7 2 7" xfId="49223" xr:uid="{63EEB2B2-06C6-4AC7-8DF8-FDD3AAD02610}"/>
    <cellStyle name="Normal 2 2 2 7 3" xfId="49224" xr:uid="{678CE99C-8AEE-4C57-837E-9581D4F367A7}"/>
    <cellStyle name="Normal 2 2 2 7 3 2" xfId="49225" xr:uid="{BB84996E-342C-4B7E-89DF-45AB68B7EDA6}"/>
    <cellStyle name="Normal 2 2 2 7 3 2 2" xfId="49226" xr:uid="{FF741249-8CD4-4ED6-8FDA-9396D3ECB4A2}"/>
    <cellStyle name="Normal 2 2 2 7 3 2 2 2" xfId="49227" xr:uid="{4F44DF79-0889-417B-BBA7-FE17E96769CB}"/>
    <cellStyle name="Normal 2 2 2 7 3 2 2 2 2" xfId="49228" xr:uid="{ADE29451-145B-4E84-9B3B-AB56FE5701D2}"/>
    <cellStyle name="Normal 2 2 2 7 3 2 2 2 2 2" xfId="49229" xr:uid="{DACF6574-8338-4737-BA8C-A6027F6D8829}"/>
    <cellStyle name="Normal 2 2 2 7 3 2 2 2 2 2 2" xfId="49230" xr:uid="{8E60920D-B4F0-48F7-80AA-69C7AD28A6B8}"/>
    <cellStyle name="Normal 2 2 2 7 3 2 2 2 2 3" xfId="49231" xr:uid="{C3A0ECBD-C45B-49DC-AD25-060CAB3F49A2}"/>
    <cellStyle name="Normal 2 2 2 7 3 2 2 2 3" xfId="49232" xr:uid="{DE43E280-8DA0-40C6-B7E2-D27556BF32A8}"/>
    <cellStyle name="Normal 2 2 2 7 3 2 2 2 3 2" xfId="49233" xr:uid="{27E6132B-A349-46B2-A23F-A67F02E7E55B}"/>
    <cellStyle name="Normal 2 2 2 7 3 2 2 2 4" xfId="49234" xr:uid="{759ADB26-29E6-42E0-A5C5-4D37C599747F}"/>
    <cellStyle name="Normal 2 2 2 7 3 2 2 3" xfId="49235" xr:uid="{E58E5FC9-29F8-4CD5-AD9C-EA100451519B}"/>
    <cellStyle name="Normal 2 2 2 7 3 2 2 3 2" xfId="49236" xr:uid="{752A351D-5081-43D8-8F72-2F94DACDBA7F}"/>
    <cellStyle name="Normal 2 2 2 7 3 2 2 3 2 2" xfId="49237" xr:uid="{B0DBFF15-9AC0-42B4-9096-941247F9DCEE}"/>
    <cellStyle name="Normal 2 2 2 7 3 2 2 3 3" xfId="49238" xr:uid="{F8FD652B-95B4-44E1-88F0-B34E06AD2E06}"/>
    <cellStyle name="Normal 2 2 2 7 3 2 2 4" xfId="49239" xr:uid="{CAEC372C-2C77-41DB-A742-C6A6A3E64AFD}"/>
    <cellStyle name="Normal 2 2 2 7 3 2 2 4 2" xfId="49240" xr:uid="{DA1220FB-B4E1-4E83-9EF1-491295832BEA}"/>
    <cellStyle name="Normal 2 2 2 7 3 2 2 5" xfId="49241" xr:uid="{09DC5371-7665-49CE-AE13-58000E6AAB64}"/>
    <cellStyle name="Normal 2 2 2 7 3 2 3" xfId="49242" xr:uid="{BC889C3B-6581-49E0-9837-98C5B5767A7B}"/>
    <cellStyle name="Normal 2 2 2 7 3 2 3 2" xfId="49243" xr:uid="{140D2980-A4EE-4AD9-8588-C70327672042}"/>
    <cellStyle name="Normal 2 2 2 7 3 2 3 2 2" xfId="49244" xr:uid="{D7FD1FA4-1E03-41E2-AD6A-EF29AF5D61CB}"/>
    <cellStyle name="Normal 2 2 2 7 3 2 3 2 2 2" xfId="49245" xr:uid="{3B6045F5-6DE2-40F2-82BD-AC310A7140B7}"/>
    <cellStyle name="Normal 2 2 2 7 3 2 3 2 3" xfId="49246" xr:uid="{1808FE1F-5793-47F9-99AF-6B167EB65BB7}"/>
    <cellStyle name="Normal 2 2 2 7 3 2 3 3" xfId="49247" xr:uid="{510E7F91-1AAB-43F2-8789-1F90D3C5E0B5}"/>
    <cellStyle name="Normal 2 2 2 7 3 2 3 3 2" xfId="49248" xr:uid="{A3CA1DAA-A5EE-4BD5-8E51-D425A70D141A}"/>
    <cellStyle name="Normal 2 2 2 7 3 2 3 4" xfId="49249" xr:uid="{2C711F8B-896B-4EE8-897D-0A95FF58CB5D}"/>
    <cellStyle name="Normal 2 2 2 7 3 2 4" xfId="49250" xr:uid="{DF22A075-119D-467B-A80A-1100769F2ABA}"/>
    <cellStyle name="Normal 2 2 2 7 3 2 4 2" xfId="49251" xr:uid="{28F2CEA4-BB80-405B-97B5-6D0C0AA9167D}"/>
    <cellStyle name="Normal 2 2 2 7 3 2 4 2 2" xfId="49252" xr:uid="{0F8EDC23-1A5D-46D8-863C-34AF5C00130F}"/>
    <cellStyle name="Normal 2 2 2 7 3 2 4 3" xfId="49253" xr:uid="{A558A39C-6AEF-4318-818F-AB36F39F9B94}"/>
    <cellStyle name="Normal 2 2 2 7 3 2 5" xfId="49254" xr:uid="{1008F064-9815-4B12-B34F-4BC16F47A6B2}"/>
    <cellStyle name="Normal 2 2 2 7 3 2 5 2" xfId="49255" xr:uid="{2042EBBC-8B6B-40AA-96EA-CD173C58364A}"/>
    <cellStyle name="Normal 2 2 2 7 3 2 6" xfId="49256" xr:uid="{D21739AD-53D1-473A-AEF4-C4EF31453B7A}"/>
    <cellStyle name="Normal 2 2 2 7 3 3" xfId="49257" xr:uid="{AF69D12A-7ACB-4E39-9953-293F990989B2}"/>
    <cellStyle name="Normal 2 2 2 7 3 3 2" xfId="49258" xr:uid="{0DBB9A5E-2109-4BD7-8946-ED507D174930}"/>
    <cellStyle name="Normal 2 2 2 7 3 3 2 2" xfId="49259" xr:uid="{6CAF9A1F-051E-459C-974A-A5FECE710422}"/>
    <cellStyle name="Normal 2 2 2 7 3 3 2 2 2" xfId="49260" xr:uid="{9E8CF379-F1FF-4E1E-AB98-9628DD8CE5A7}"/>
    <cellStyle name="Normal 2 2 2 7 3 3 2 2 2 2" xfId="49261" xr:uid="{488ACDE2-41E4-4010-87B8-F42B80B3235B}"/>
    <cellStyle name="Normal 2 2 2 7 3 3 2 2 3" xfId="49262" xr:uid="{6F97E6D8-1E9B-48BF-B52E-306B3D709EFE}"/>
    <cellStyle name="Normal 2 2 2 7 3 3 2 3" xfId="49263" xr:uid="{7A2F1169-8D6B-4E37-A167-C1A8F0CCBA0B}"/>
    <cellStyle name="Normal 2 2 2 7 3 3 2 3 2" xfId="49264" xr:uid="{3A7D9446-05EC-4ACC-A933-FB4585A05840}"/>
    <cellStyle name="Normal 2 2 2 7 3 3 2 4" xfId="49265" xr:uid="{3670BC97-6734-45B2-9D1A-1C228A6BBF7A}"/>
    <cellStyle name="Normal 2 2 2 7 3 3 3" xfId="49266" xr:uid="{103DCF71-B2E9-4130-852B-191C888BED97}"/>
    <cellStyle name="Normal 2 2 2 7 3 3 3 2" xfId="49267" xr:uid="{9A7989D1-FABF-45DC-8F36-751EE6CE2EDA}"/>
    <cellStyle name="Normal 2 2 2 7 3 3 3 2 2" xfId="49268" xr:uid="{E2562D56-1126-447B-AF6A-256DFA6D3B88}"/>
    <cellStyle name="Normal 2 2 2 7 3 3 3 3" xfId="49269" xr:uid="{457F3196-0A03-4D60-B6A8-70348FF1A474}"/>
    <cellStyle name="Normal 2 2 2 7 3 3 4" xfId="49270" xr:uid="{BD46CB72-DE32-40E1-A4C2-0518D0C86D58}"/>
    <cellStyle name="Normal 2 2 2 7 3 3 4 2" xfId="49271" xr:uid="{342BCF84-2D0B-415F-9804-7BEF1CDDEFF9}"/>
    <cellStyle name="Normal 2 2 2 7 3 3 5" xfId="49272" xr:uid="{BCC24DB1-32A1-41D3-A6B5-BBAE051234C8}"/>
    <cellStyle name="Normal 2 2 2 7 3 4" xfId="49273" xr:uid="{0D79F3E9-AB91-48F2-87FE-3E9F8ADF17A3}"/>
    <cellStyle name="Normal 2 2 2 7 3 4 2" xfId="49274" xr:uid="{1CF2E42B-C53C-4D41-867B-448F253D21FB}"/>
    <cellStyle name="Normal 2 2 2 7 3 4 2 2" xfId="49275" xr:uid="{F33A994E-089C-499D-8DAC-4C5D967B6915}"/>
    <cellStyle name="Normal 2 2 2 7 3 4 2 2 2" xfId="49276" xr:uid="{70357A51-1772-40F8-B607-CCF7A028C247}"/>
    <cellStyle name="Normal 2 2 2 7 3 4 2 3" xfId="49277" xr:uid="{B12B17EA-800D-4E63-952D-08AB9DD2C759}"/>
    <cellStyle name="Normal 2 2 2 7 3 4 3" xfId="49278" xr:uid="{9A0153FB-9D75-4E12-9478-B75F506B9EFF}"/>
    <cellStyle name="Normal 2 2 2 7 3 4 3 2" xfId="49279" xr:uid="{B513D407-01ED-4DDF-9C3D-92A37E7110F9}"/>
    <cellStyle name="Normal 2 2 2 7 3 4 4" xfId="49280" xr:uid="{B00842C4-5DDF-49CE-87E6-D1595EFF7B9E}"/>
    <cellStyle name="Normal 2 2 2 7 3 5" xfId="49281" xr:uid="{23927B68-3798-427C-AB5A-34BAB8151D98}"/>
    <cellStyle name="Normal 2 2 2 7 3 5 2" xfId="49282" xr:uid="{F81CAB41-0940-4B3C-BE07-C89B8B1B605E}"/>
    <cellStyle name="Normal 2 2 2 7 3 5 2 2" xfId="49283" xr:uid="{F2FE1F8E-37DA-486A-9BA9-213DDAFF5D6C}"/>
    <cellStyle name="Normal 2 2 2 7 3 5 3" xfId="49284" xr:uid="{ADD4274A-A103-4605-BA61-D285EBE2D184}"/>
    <cellStyle name="Normal 2 2 2 7 3 6" xfId="49285" xr:uid="{0F5FFF49-F511-4850-AC2F-59AF57E0FDD2}"/>
    <cellStyle name="Normal 2 2 2 7 3 6 2" xfId="49286" xr:uid="{7F677F5D-B2D7-48A2-82E3-7592CEDE1376}"/>
    <cellStyle name="Normal 2 2 2 7 3 7" xfId="49287" xr:uid="{B7E78FCE-1AA7-4700-8E63-418D58A8F98B}"/>
    <cellStyle name="Normal 2 2 2 7 4" xfId="49288" xr:uid="{0C932CB4-52C5-4444-AADE-E5E8FEBD3CE0}"/>
    <cellStyle name="Normal 2 2 2 7 4 2" xfId="49289" xr:uid="{DAED1179-130A-4BA1-8519-D14D53CC4E8E}"/>
    <cellStyle name="Normal 2 2 2 7 4 2 2" xfId="49290" xr:uid="{93A7679E-A038-491E-AC4D-B9D8B4565117}"/>
    <cellStyle name="Normal 2 2 2 7 4 2 2 2" xfId="49291" xr:uid="{DE8E9526-15E8-4E25-AAC3-E22D3DB7A48B}"/>
    <cellStyle name="Normal 2 2 2 7 4 2 2 2 2" xfId="49292" xr:uid="{5EB8200D-D34C-497A-B2CF-C13718BE27C7}"/>
    <cellStyle name="Normal 2 2 2 7 4 2 2 2 2 2" xfId="49293" xr:uid="{CC04F427-37DC-4EC8-8C15-F5C0A681F1CD}"/>
    <cellStyle name="Normal 2 2 2 7 4 2 2 2 3" xfId="49294" xr:uid="{4FF3A305-7E22-4AA9-AEA2-64E2E62541B5}"/>
    <cellStyle name="Normal 2 2 2 7 4 2 2 3" xfId="49295" xr:uid="{D97C0C02-FB27-40BE-9A2E-D31872446FBD}"/>
    <cellStyle name="Normal 2 2 2 7 4 2 2 3 2" xfId="49296" xr:uid="{18704E2A-9AB1-45FE-8E6B-EEA4DCF15C60}"/>
    <cellStyle name="Normal 2 2 2 7 4 2 2 4" xfId="49297" xr:uid="{8916B99C-6834-442D-ABEA-1DCD1BB5CFEC}"/>
    <cellStyle name="Normal 2 2 2 7 4 2 3" xfId="49298" xr:uid="{08321009-C7C8-4F4B-8C19-FC7E0F6E19BB}"/>
    <cellStyle name="Normal 2 2 2 7 4 2 3 2" xfId="49299" xr:uid="{8473F581-7372-4A87-9395-F35B383D32A6}"/>
    <cellStyle name="Normal 2 2 2 7 4 2 3 2 2" xfId="49300" xr:uid="{0C81D756-A388-4907-8EB7-FEA278E6107C}"/>
    <cellStyle name="Normal 2 2 2 7 4 2 3 3" xfId="49301" xr:uid="{089C5A89-A01A-4307-A62C-3702E434BB2E}"/>
    <cellStyle name="Normal 2 2 2 7 4 2 4" xfId="49302" xr:uid="{1D2C3D2A-492D-4A1E-B14B-7A364A6F15CE}"/>
    <cellStyle name="Normal 2 2 2 7 4 2 4 2" xfId="49303" xr:uid="{2DF1F6E0-A39D-4590-8AAB-33B2059A1790}"/>
    <cellStyle name="Normal 2 2 2 7 4 2 5" xfId="49304" xr:uid="{742ECD2A-C9D5-432E-9893-FD7779CD0149}"/>
    <cellStyle name="Normal 2 2 2 7 4 3" xfId="49305" xr:uid="{91E2067F-7331-4545-9023-F068011853D0}"/>
    <cellStyle name="Normal 2 2 2 7 4 3 2" xfId="49306" xr:uid="{110EAD87-6E44-408D-8EF6-DDAD2893A0BB}"/>
    <cellStyle name="Normal 2 2 2 7 4 3 2 2" xfId="49307" xr:uid="{2AEF2A01-E8FE-4F1D-88FA-D5DCE607C6A1}"/>
    <cellStyle name="Normal 2 2 2 7 4 3 2 2 2" xfId="49308" xr:uid="{A0F90970-DB9B-413B-B8F2-EBB14326FDFD}"/>
    <cellStyle name="Normal 2 2 2 7 4 3 2 3" xfId="49309" xr:uid="{60828486-FC70-4AE9-BFB3-1878EE71055C}"/>
    <cellStyle name="Normal 2 2 2 7 4 3 3" xfId="49310" xr:uid="{041A2BF1-F47C-42BC-AC6E-128A29CE18CC}"/>
    <cellStyle name="Normal 2 2 2 7 4 3 3 2" xfId="49311" xr:uid="{61CAFE5D-C047-483C-A305-B2D99561847F}"/>
    <cellStyle name="Normal 2 2 2 7 4 3 4" xfId="49312" xr:uid="{1C2E9908-C7C4-4BEE-8AD0-7FF6DE10EC0D}"/>
    <cellStyle name="Normal 2 2 2 7 4 4" xfId="49313" xr:uid="{96C45DE3-EF95-4F18-B020-9D92AB4677B0}"/>
    <cellStyle name="Normal 2 2 2 7 4 4 2" xfId="49314" xr:uid="{328A648E-B9F3-40FA-B191-E068BE85CC36}"/>
    <cellStyle name="Normal 2 2 2 7 4 4 2 2" xfId="49315" xr:uid="{D87C0E5C-5B88-404D-A317-855F6C26CB4C}"/>
    <cellStyle name="Normal 2 2 2 7 4 4 3" xfId="49316" xr:uid="{BE6B3E32-DDB4-440C-8FF1-A1695B174BC1}"/>
    <cellStyle name="Normal 2 2 2 7 4 5" xfId="49317" xr:uid="{5AAE89F1-4873-4D15-B125-B69CF4BB0119}"/>
    <cellStyle name="Normal 2 2 2 7 4 5 2" xfId="49318" xr:uid="{F218B22C-7FC7-4533-94C0-6B3352C64712}"/>
    <cellStyle name="Normal 2 2 2 7 4 6" xfId="49319" xr:uid="{AF9FE836-D9A4-4FF7-85B3-8FE39E104A9A}"/>
    <cellStyle name="Normal 2 2 2 7 5" xfId="49320" xr:uid="{2D2AE45E-44A0-4B8F-AFBD-05BDD6944032}"/>
    <cellStyle name="Normal 2 2 2 7 5 2" xfId="49321" xr:uid="{7BF27268-F9CA-42A3-8919-776EF56D464B}"/>
    <cellStyle name="Normal 2 2 2 7 5 2 2" xfId="49322" xr:uid="{00AB1AD1-1BC4-44F3-A092-1DBFC305D597}"/>
    <cellStyle name="Normal 2 2 2 7 5 2 2 2" xfId="49323" xr:uid="{76CADAAA-33D0-42A2-9A8E-F8B53000E557}"/>
    <cellStyle name="Normal 2 2 2 7 5 2 2 2 2" xfId="49324" xr:uid="{46CB0074-D826-453A-83C3-4C74418D8213}"/>
    <cellStyle name="Normal 2 2 2 7 5 2 2 3" xfId="49325" xr:uid="{F9F84603-E10F-4DAE-B715-C617E4F0B3E3}"/>
    <cellStyle name="Normal 2 2 2 7 5 2 3" xfId="49326" xr:uid="{CA35737F-15CC-4DDF-AC78-7681C2F95EEA}"/>
    <cellStyle name="Normal 2 2 2 7 5 2 3 2" xfId="49327" xr:uid="{FA3B248C-09FA-43DA-8ECA-BD3DFDD7BBF9}"/>
    <cellStyle name="Normal 2 2 2 7 5 2 4" xfId="49328" xr:uid="{301DE923-FD72-485A-A98E-F8879CEBE180}"/>
    <cellStyle name="Normal 2 2 2 7 5 3" xfId="49329" xr:uid="{42ED9625-48AF-499C-902A-0BA1F5A25E03}"/>
    <cellStyle name="Normal 2 2 2 7 5 3 2" xfId="49330" xr:uid="{99345E41-7D4A-497A-88A9-988B05682235}"/>
    <cellStyle name="Normal 2 2 2 7 5 3 2 2" xfId="49331" xr:uid="{33E55D2D-CC8B-4D70-ABB0-2624E98423F7}"/>
    <cellStyle name="Normal 2 2 2 7 5 3 3" xfId="49332" xr:uid="{60872FD3-2DC6-4683-B890-5240EA59C109}"/>
    <cellStyle name="Normal 2 2 2 7 5 4" xfId="49333" xr:uid="{48BDE5E7-57D6-4C02-A1DE-0B638B44E6A7}"/>
    <cellStyle name="Normal 2 2 2 7 5 4 2" xfId="49334" xr:uid="{85017D5E-9835-4F22-8DF1-99A47CCAB255}"/>
    <cellStyle name="Normal 2 2 2 7 5 5" xfId="49335" xr:uid="{D073FE1B-1179-485D-B130-FFD8E728A86A}"/>
    <cellStyle name="Normal 2 2 2 7 6" xfId="49336" xr:uid="{E8A048D1-9F3E-41F0-9CFE-2581A44182E0}"/>
    <cellStyle name="Normal 2 2 2 7 6 2" xfId="49337" xr:uid="{AFEB36E6-2BAA-4AED-BF20-6D8F8E5D9B4F}"/>
    <cellStyle name="Normal 2 2 2 7 6 2 2" xfId="49338" xr:uid="{4290F817-9430-4C4E-8B82-C357A91C5694}"/>
    <cellStyle name="Normal 2 2 2 7 6 2 2 2" xfId="49339" xr:uid="{1E39D720-6E5D-4336-8AF4-E8BF5C1D82A5}"/>
    <cellStyle name="Normal 2 2 2 7 6 2 3" xfId="49340" xr:uid="{57A13D20-3683-4EFD-891E-1D87E960B0B6}"/>
    <cellStyle name="Normal 2 2 2 7 6 3" xfId="49341" xr:uid="{209D5B61-B370-4E11-A275-5CF4F093B081}"/>
    <cellStyle name="Normal 2 2 2 7 6 3 2" xfId="49342" xr:uid="{3653CC32-1B6A-4365-B675-7D7EB08CBA09}"/>
    <cellStyle name="Normal 2 2 2 7 6 4" xfId="49343" xr:uid="{EE46E27C-2C84-4E60-9DF4-7B901F749183}"/>
    <cellStyle name="Normal 2 2 2 7 7" xfId="49344" xr:uid="{0CBFFF9A-281F-4710-9CAC-1FAED6861D06}"/>
    <cellStyle name="Normal 2 2 2 7 7 2" xfId="49345" xr:uid="{928EAA74-F02F-4E17-BC3D-80E47BF217E8}"/>
    <cellStyle name="Normal 2 2 2 7 7 2 2" xfId="49346" xr:uid="{F76E7AFA-BC71-4336-8374-A80D1B55DBBE}"/>
    <cellStyle name="Normal 2 2 2 7 7 3" xfId="49347" xr:uid="{7FEE88FC-7368-4901-AF83-A07BA1C87025}"/>
    <cellStyle name="Normal 2 2 2 7 8" xfId="49348" xr:uid="{411CAFA7-1209-4477-A18A-A25514FE2F9E}"/>
    <cellStyle name="Normal 2 2 2 7 8 2" xfId="49349" xr:uid="{4987D8F3-5EC5-43EF-AEB3-DA48EC501DA7}"/>
    <cellStyle name="Normal 2 2 2 7 9" xfId="49350" xr:uid="{A9C9B890-8E10-4F61-9AED-47829CB11342}"/>
    <cellStyle name="Normal 2 2 2 8" xfId="49351" xr:uid="{95925BB3-28B9-4A55-B51C-90140F754710}"/>
    <cellStyle name="Normal 2 2 2 8 2" xfId="49352" xr:uid="{6CCAAEE4-8059-4669-928E-F873A2BB1443}"/>
    <cellStyle name="Normal 2 2 2 8 2 2" xfId="49353" xr:uid="{6819B56E-856C-48BA-9685-61804E1B1EFC}"/>
    <cellStyle name="Normal 2 2 2 8 2 2 2" xfId="49354" xr:uid="{82B58AA8-BEB3-4984-9B33-BA2E5EDE3B80}"/>
    <cellStyle name="Normal 2 2 2 8 2 2 2 2" xfId="49355" xr:uid="{55F82FB1-C6FE-4344-8888-A2D4DEB00BC3}"/>
    <cellStyle name="Normal 2 2 2 8 2 2 2 2 2" xfId="49356" xr:uid="{BA88AD1E-166A-448C-8780-E62D1A7BDC5D}"/>
    <cellStyle name="Normal 2 2 2 8 2 2 2 2 2 2" xfId="49357" xr:uid="{89932C1F-7CE0-40F9-B6B4-C6BD384FF160}"/>
    <cellStyle name="Normal 2 2 2 8 2 2 2 2 2 2 2" xfId="49358" xr:uid="{33FE5130-45B5-42DB-A522-DF58F0C326F1}"/>
    <cellStyle name="Normal 2 2 2 8 2 2 2 2 2 3" xfId="49359" xr:uid="{6A6245DE-F0E6-4B78-A56B-7DCF797BBD77}"/>
    <cellStyle name="Normal 2 2 2 8 2 2 2 2 3" xfId="49360" xr:uid="{0788F81C-A521-4E85-BAA3-1D6E866F69D0}"/>
    <cellStyle name="Normal 2 2 2 8 2 2 2 2 3 2" xfId="49361" xr:uid="{DA6C149D-3EA4-4E7A-A818-1D1636695D58}"/>
    <cellStyle name="Normal 2 2 2 8 2 2 2 2 4" xfId="49362" xr:uid="{23B34B3E-EDB2-4221-97C2-C76B25BD25D7}"/>
    <cellStyle name="Normal 2 2 2 8 2 2 2 3" xfId="49363" xr:uid="{36FAB262-C54C-4784-8FB4-E8BAE4A7457A}"/>
    <cellStyle name="Normal 2 2 2 8 2 2 2 3 2" xfId="49364" xr:uid="{12CC9964-7E9E-4792-B82A-64E61BA52926}"/>
    <cellStyle name="Normal 2 2 2 8 2 2 2 3 2 2" xfId="49365" xr:uid="{D8F25583-784A-483E-9834-7CB8F34BF0CD}"/>
    <cellStyle name="Normal 2 2 2 8 2 2 2 3 3" xfId="49366" xr:uid="{BAF5F0CF-15E9-42FB-8070-8F37D89123B7}"/>
    <cellStyle name="Normal 2 2 2 8 2 2 2 4" xfId="49367" xr:uid="{AA6D7827-2488-468E-ADED-85F0D6A11070}"/>
    <cellStyle name="Normal 2 2 2 8 2 2 2 4 2" xfId="49368" xr:uid="{61E49CF8-2128-4737-BA15-1AA64A214B0B}"/>
    <cellStyle name="Normal 2 2 2 8 2 2 2 5" xfId="49369" xr:uid="{62156BC7-9A30-4051-A253-2E3CF83EA1B3}"/>
    <cellStyle name="Normal 2 2 2 8 2 2 3" xfId="49370" xr:uid="{1C27019D-7C58-487D-8F81-AC26DB643EE4}"/>
    <cellStyle name="Normal 2 2 2 8 2 2 3 2" xfId="49371" xr:uid="{68CCF62D-76FE-41AD-B245-BDBEBB01AC0E}"/>
    <cellStyle name="Normal 2 2 2 8 2 2 3 2 2" xfId="49372" xr:uid="{0C178C0E-AE27-4BC7-9C94-B5D22D65F667}"/>
    <cellStyle name="Normal 2 2 2 8 2 2 3 2 2 2" xfId="49373" xr:uid="{5ED3A5A6-21A9-4A9F-AF08-E75A8DF8F019}"/>
    <cellStyle name="Normal 2 2 2 8 2 2 3 2 3" xfId="49374" xr:uid="{B7109B7D-BA06-48EA-8323-178452990B63}"/>
    <cellStyle name="Normal 2 2 2 8 2 2 3 3" xfId="49375" xr:uid="{C54EF0EC-4A7A-40A2-AD85-50951715694F}"/>
    <cellStyle name="Normal 2 2 2 8 2 2 3 3 2" xfId="49376" xr:uid="{0676DE25-046F-45A0-A37B-04D5450DFAEC}"/>
    <cellStyle name="Normal 2 2 2 8 2 2 3 4" xfId="49377" xr:uid="{3FAADD21-209F-4226-BF9E-7C73060E21A0}"/>
    <cellStyle name="Normal 2 2 2 8 2 2 4" xfId="49378" xr:uid="{D47A0D70-7227-4DAD-BC7F-E272BA774140}"/>
    <cellStyle name="Normal 2 2 2 8 2 2 4 2" xfId="49379" xr:uid="{38C79E9D-6416-429A-A21C-8082E21A2EB7}"/>
    <cellStyle name="Normal 2 2 2 8 2 2 4 2 2" xfId="49380" xr:uid="{A9ED243F-2184-49C2-AD8A-5769190BEF8C}"/>
    <cellStyle name="Normal 2 2 2 8 2 2 4 3" xfId="49381" xr:uid="{CE0F3CAF-3D29-46DD-AF10-CDD0AD3B6209}"/>
    <cellStyle name="Normal 2 2 2 8 2 2 5" xfId="49382" xr:uid="{6128526C-8B32-480E-ACC8-3C4B608325AD}"/>
    <cellStyle name="Normal 2 2 2 8 2 2 5 2" xfId="49383" xr:uid="{C51DC3A6-3DAE-4DF6-A576-71143D2AAFB0}"/>
    <cellStyle name="Normal 2 2 2 8 2 2 6" xfId="49384" xr:uid="{0779969B-CE65-4C30-84E1-18EE0C772E48}"/>
    <cellStyle name="Normal 2 2 2 8 2 3" xfId="49385" xr:uid="{F83F379F-855A-4157-BD8F-B17250459127}"/>
    <cellStyle name="Normal 2 2 2 8 2 3 2" xfId="49386" xr:uid="{24910973-9FF2-4E2E-87CD-D33B0EA23508}"/>
    <cellStyle name="Normal 2 2 2 8 2 3 2 2" xfId="49387" xr:uid="{5B4F7688-68D7-47CE-A3FE-E4F2107436E5}"/>
    <cellStyle name="Normal 2 2 2 8 2 3 2 2 2" xfId="49388" xr:uid="{DC6F9883-1BB7-414B-871E-44C35250F3D3}"/>
    <cellStyle name="Normal 2 2 2 8 2 3 2 2 2 2" xfId="49389" xr:uid="{54B54BE4-106B-4BBD-AFFD-B1CF40095E40}"/>
    <cellStyle name="Normal 2 2 2 8 2 3 2 2 3" xfId="49390" xr:uid="{76488453-76C5-4451-924A-3238686057F7}"/>
    <cellStyle name="Normal 2 2 2 8 2 3 2 3" xfId="49391" xr:uid="{1BCFADAA-863F-4256-8EA0-FC94CE5C1756}"/>
    <cellStyle name="Normal 2 2 2 8 2 3 2 3 2" xfId="49392" xr:uid="{B4798332-8D83-4D75-8B13-54BDF8EA2902}"/>
    <cellStyle name="Normal 2 2 2 8 2 3 2 4" xfId="49393" xr:uid="{0DFE3B0C-5D52-48EF-97E2-05FD3C6F812D}"/>
    <cellStyle name="Normal 2 2 2 8 2 3 3" xfId="49394" xr:uid="{8530D4C8-1E5C-4A84-A358-E11CBEC9F341}"/>
    <cellStyle name="Normal 2 2 2 8 2 3 3 2" xfId="49395" xr:uid="{3BE6B62C-B945-44D1-8BD9-0EE3B1C09E81}"/>
    <cellStyle name="Normal 2 2 2 8 2 3 3 2 2" xfId="49396" xr:uid="{0CA28D93-D478-4C7A-A6ED-089A5FA6DE55}"/>
    <cellStyle name="Normal 2 2 2 8 2 3 3 3" xfId="49397" xr:uid="{3600EF7D-5A80-48F5-AD55-2AC1D4F934E1}"/>
    <cellStyle name="Normal 2 2 2 8 2 3 4" xfId="49398" xr:uid="{A15498C6-A8ED-44D7-B7CB-3F56F83F618C}"/>
    <cellStyle name="Normal 2 2 2 8 2 3 4 2" xfId="49399" xr:uid="{25679300-1C62-4E8D-BC0E-613F91AE3CFE}"/>
    <cellStyle name="Normal 2 2 2 8 2 3 5" xfId="49400" xr:uid="{DB93142E-DCE5-4456-9D2B-B5A729605425}"/>
    <cellStyle name="Normal 2 2 2 8 2 4" xfId="49401" xr:uid="{AEABA3D8-300E-479D-AAFD-EFE5601588FA}"/>
    <cellStyle name="Normal 2 2 2 8 2 4 2" xfId="49402" xr:uid="{98155BEA-16E5-4289-83A0-1FE5DB47F7C5}"/>
    <cellStyle name="Normal 2 2 2 8 2 4 2 2" xfId="49403" xr:uid="{31364976-F2DF-488D-80D0-997843CFDC18}"/>
    <cellStyle name="Normal 2 2 2 8 2 4 2 2 2" xfId="49404" xr:uid="{5B289296-08F4-42CE-AA4F-99BB0FB445ED}"/>
    <cellStyle name="Normal 2 2 2 8 2 4 2 3" xfId="49405" xr:uid="{164E554F-662A-4384-9353-7DD6C3123787}"/>
    <cellStyle name="Normal 2 2 2 8 2 4 3" xfId="49406" xr:uid="{99A67FF1-92CD-4619-9E1E-E1EFA5DCF370}"/>
    <cellStyle name="Normal 2 2 2 8 2 4 3 2" xfId="49407" xr:uid="{8D7B670B-005D-43B5-B9CA-210EB9DC7E51}"/>
    <cellStyle name="Normal 2 2 2 8 2 4 4" xfId="49408" xr:uid="{438EB2D6-53F4-4BC2-AA04-D92CF7D02051}"/>
    <cellStyle name="Normal 2 2 2 8 2 5" xfId="49409" xr:uid="{B872C178-C103-4A85-A682-BBE5241D4B41}"/>
    <cellStyle name="Normal 2 2 2 8 2 5 2" xfId="49410" xr:uid="{27396143-F783-488C-8BA2-3C02629FFA8C}"/>
    <cellStyle name="Normal 2 2 2 8 2 5 2 2" xfId="49411" xr:uid="{2B34B7E4-B32B-428A-B7A0-C499AFB44D2B}"/>
    <cellStyle name="Normal 2 2 2 8 2 5 3" xfId="49412" xr:uid="{37F0EE01-0FE3-4980-B43F-4CBDF035ED5D}"/>
    <cellStyle name="Normal 2 2 2 8 2 6" xfId="49413" xr:uid="{A231A64F-57F2-47A6-939A-C03744607F55}"/>
    <cellStyle name="Normal 2 2 2 8 2 6 2" xfId="49414" xr:uid="{1CB601F6-23C6-4440-98A4-19D52B4F9254}"/>
    <cellStyle name="Normal 2 2 2 8 2 7" xfId="49415" xr:uid="{AEDA3254-AC7B-4A39-A610-9A85003C8A0B}"/>
    <cellStyle name="Normal 2 2 2 8 3" xfId="49416" xr:uid="{38A917F0-6E31-4CB8-B6B8-16D9BA321C44}"/>
    <cellStyle name="Normal 2 2 2 8 3 2" xfId="49417" xr:uid="{42E9A8D7-2842-4723-9202-4D0FB2EAEA31}"/>
    <cellStyle name="Normal 2 2 2 8 3 2 2" xfId="49418" xr:uid="{F9BAA7DA-53AC-4353-BC43-2A41604FDA5F}"/>
    <cellStyle name="Normal 2 2 2 8 3 2 2 2" xfId="49419" xr:uid="{09E7D0BE-46D0-490E-AD0C-1A7862E88783}"/>
    <cellStyle name="Normal 2 2 2 8 3 2 2 2 2" xfId="49420" xr:uid="{6438BFFC-15EF-4515-902A-A2E2F4851DDA}"/>
    <cellStyle name="Normal 2 2 2 8 3 2 2 2 2 2" xfId="49421" xr:uid="{3BE9D9E6-49DA-472D-B6E6-4A7CC02B1B94}"/>
    <cellStyle name="Normal 2 2 2 8 3 2 2 2 2 2 2" xfId="49422" xr:uid="{4E70C30F-E81C-476B-8A52-F2B894787D08}"/>
    <cellStyle name="Normal 2 2 2 8 3 2 2 2 2 3" xfId="49423" xr:uid="{7DC08D3E-720D-4083-B93A-0C981131A0C8}"/>
    <cellStyle name="Normal 2 2 2 8 3 2 2 2 3" xfId="49424" xr:uid="{802C017F-D430-4D4A-B4A5-A226522E2889}"/>
    <cellStyle name="Normal 2 2 2 8 3 2 2 2 3 2" xfId="49425" xr:uid="{BC2548AD-087A-4D4A-8BDA-79134254D6C0}"/>
    <cellStyle name="Normal 2 2 2 8 3 2 2 2 4" xfId="49426" xr:uid="{676193CF-5D62-44DD-B7F0-5A30288FC6FB}"/>
    <cellStyle name="Normal 2 2 2 8 3 2 2 3" xfId="49427" xr:uid="{58C143A3-594C-4DE1-A687-FFD0F9F22CD1}"/>
    <cellStyle name="Normal 2 2 2 8 3 2 2 3 2" xfId="49428" xr:uid="{7BE51BD0-3FB6-44B2-A3BA-3FABFDE834CC}"/>
    <cellStyle name="Normal 2 2 2 8 3 2 2 3 2 2" xfId="49429" xr:uid="{FCD4D84A-2544-4323-8BA1-4FD91700FEBD}"/>
    <cellStyle name="Normal 2 2 2 8 3 2 2 3 3" xfId="49430" xr:uid="{99EECF60-208B-43B2-A2F6-86FFB4B0E079}"/>
    <cellStyle name="Normal 2 2 2 8 3 2 2 4" xfId="49431" xr:uid="{55C935DF-8293-4228-B207-25C9A821B9A6}"/>
    <cellStyle name="Normal 2 2 2 8 3 2 2 4 2" xfId="49432" xr:uid="{0486631E-0706-49FD-8E00-5E6BC690BF4C}"/>
    <cellStyle name="Normal 2 2 2 8 3 2 2 5" xfId="49433" xr:uid="{B0A99599-89FF-4100-8623-3C419832C38A}"/>
    <cellStyle name="Normal 2 2 2 8 3 2 3" xfId="49434" xr:uid="{256A9C5D-5905-4990-9FC6-522B4F9921B7}"/>
    <cellStyle name="Normal 2 2 2 8 3 2 3 2" xfId="49435" xr:uid="{9999ED85-0061-486A-BB8F-6366BDBAF8B2}"/>
    <cellStyle name="Normal 2 2 2 8 3 2 3 2 2" xfId="49436" xr:uid="{F10D955C-D82C-4A84-9A98-CDD7CE037661}"/>
    <cellStyle name="Normal 2 2 2 8 3 2 3 2 2 2" xfId="49437" xr:uid="{32C99BCD-B05B-4AF8-B3B1-FE1064B3E442}"/>
    <cellStyle name="Normal 2 2 2 8 3 2 3 2 3" xfId="49438" xr:uid="{6629EC15-1CE6-4629-A1A9-BB61EC482DD8}"/>
    <cellStyle name="Normal 2 2 2 8 3 2 3 3" xfId="49439" xr:uid="{4713E23E-60BF-4260-9E35-93E6F959AE8B}"/>
    <cellStyle name="Normal 2 2 2 8 3 2 3 3 2" xfId="49440" xr:uid="{71210083-5A29-42BF-898B-47262A9F0D2F}"/>
    <cellStyle name="Normal 2 2 2 8 3 2 3 4" xfId="49441" xr:uid="{EBAC2F1F-8954-4150-83D3-752C191944DE}"/>
    <cellStyle name="Normal 2 2 2 8 3 2 4" xfId="49442" xr:uid="{568525DE-3A9A-4760-98F9-D151C1A165F7}"/>
    <cellStyle name="Normal 2 2 2 8 3 2 4 2" xfId="49443" xr:uid="{10E45395-E4FC-4E85-A2E3-DB4E0B52A5DE}"/>
    <cellStyle name="Normal 2 2 2 8 3 2 4 2 2" xfId="49444" xr:uid="{759EA19F-A8B2-4431-B855-124DB415C573}"/>
    <cellStyle name="Normal 2 2 2 8 3 2 4 3" xfId="49445" xr:uid="{AEA1E66C-DEF5-41F4-8AA7-EC1B11FA66DD}"/>
    <cellStyle name="Normal 2 2 2 8 3 2 5" xfId="49446" xr:uid="{A69EB29B-1032-40E9-AFD7-153F2CAED406}"/>
    <cellStyle name="Normal 2 2 2 8 3 2 5 2" xfId="49447" xr:uid="{A65A3A95-0EBF-445A-BD65-DE227A819141}"/>
    <cellStyle name="Normal 2 2 2 8 3 2 6" xfId="49448" xr:uid="{2CFBB835-3DD6-421C-8982-ED25130DF626}"/>
    <cellStyle name="Normal 2 2 2 8 3 3" xfId="49449" xr:uid="{8B1AC1B7-D112-4575-840A-E9ADFE6AFED2}"/>
    <cellStyle name="Normal 2 2 2 8 3 3 2" xfId="49450" xr:uid="{4F345D1A-1F2A-4C0D-B544-BF97E9C8662B}"/>
    <cellStyle name="Normal 2 2 2 8 3 3 2 2" xfId="49451" xr:uid="{23BD3774-2549-45C2-A138-6BE845BF8C93}"/>
    <cellStyle name="Normal 2 2 2 8 3 3 2 2 2" xfId="49452" xr:uid="{CDC15474-4039-4952-BCDE-32CE10FA92C9}"/>
    <cellStyle name="Normal 2 2 2 8 3 3 2 2 2 2" xfId="49453" xr:uid="{B06A3387-01A0-42FE-99CF-5762512DE036}"/>
    <cellStyle name="Normal 2 2 2 8 3 3 2 2 3" xfId="49454" xr:uid="{E9AE38CC-4911-4F59-8E71-A6F865786CC0}"/>
    <cellStyle name="Normal 2 2 2 8 3 3 2 3" xfId="49455" xr:uid="{64350FC0-F8F9-4837-8083-B45AB307ECCA}"/>
    <cellStyle name="Normal 2 2 2 8 3 3 2 3 2" xfId="49456" xr:uid="{29A8EBA1-E209-4153-9A54-BCFC3082ADCC}"/>
    <cellStyle name="Normal 2 2 2 8 3 3 2 4" xfId="49457" xr:uid="{8164ED03-2CAE-4A80-BDD1-FDC98026C91B}"/>
    <cellStyle name="Normal 2 2 2 8 3 3 3" xfId="49458" xr:uid="{9A411D92-DCE3-40B6-9A16-A50DBF98CFF3}"/>
    <cellStyle name="Normal 2 2 2 8 3 3 3 2" xfId="49459" xr:uid="{D086C86D-A82B-4C94-B230-F6EC0DB580FA}"/>
    <cellStyle name="Normal 2 2 2 8 3 3 3 2 2" xfId="49460" xr:uid="{BA99D7C9-DE3B-4538-82E3-9AA796B938C6}"/>
    <cellStyle name="Normal 2 2 2 8 3 3 3 3" xfId="49461" xr:uid="{97D1AA3B-508B-4C0C-BCC6-325B38E32E53}"/>
    <cellStyle name="Normal 2 2 2 8 3 3 4" xfId="49462" xr:uid="{C91D0380-71CB-4FC9-8B43-88ED2B0924CF}"/>
    <cellStyle name="Normal 2 2 2 8 3 3 4 2" xfId="49463" xr:uid="{F5C86103-4E89-4F26-BB18-B8E0071096BC}"/>
    <cellStyle name="Normal 2 2 2 8 3 3 5" xfId="49464" xr:uid="{27ADB6B2-3338-4D49-B38B-226C1A5F9841}"/>
    <cellStyle name="Normal 2 2 2 8 3 4" xfId="49465" xr:uid="{607FDE8F-758E-4073-A6A0-8543E1C90E32}"/>
    <cellStyle name="Normal 2 2 2 8 3 4 2" xfId="49466" xr:uid="{F93195BF-BADD-4EB5-974B-0091FC70A405}"/>
    <cellStyle name="Normal 2 2 2 8 3 4 2 2" xfId="49467" xr:uid="{85B343E4-8487-4A5E-9449-D0764E197322}"/>
    <cellStyle name="Normal 2 2 2 8 3 4 2 2 2" xfId="49468" xr:uid="{C04D2603-0F3D-462F-B527-2D22E0F3232D}"/>
    <cellStyle name="Normal 2 2 2 8 3 4 2 3" xfId="49469" xr:uid="{BEAC5DD2-CAB5-4F19-BE52-FF95708820A8}"/>
    <cellStyle name="Normal 2 2 2 8 3 4 3" xfId="49470" xr:uid="{B252FEF2-9F30-47BC-A34C-4EBEEC7615FB}"/>
    <cellStyle name="Normal 2 2 2 8 3 4 3 2" xfId="49471" xr:uid="{B4EA6D11-3549-4270-82D3-CB5EC13F637B}"/>
    <cellStyle name="Normal 2 2 2 8 3 4 4" xfId="49472" xr:uid="{D5EBDB66-74FC-484A-AE8D-5886DF0321E0}"/>
    <cellStyle name="Normal 2 2 2 8 3 5" xfId="49473" xr:uid="{1E161C2E-2C95-4E06-B2DC-10F4BF92ED43}"/>
    <cellStyle name="Normal 2 2 2 8 3 5 2" xfId="49474" xr:uid="{2DA9DA75-047E-4245-9A17-8C32C15FEA05}"/>
    <cellStyle name="Normal 2 2 2 8 3 5 2 2" xfId="49475" xr:uid="{0E07C945-1240-493A-BFBE-B81466B7AD79}"/>
    <cellStyle name="Normal 2 2 2 8 3 5 3" xfId="49476" xr:uid="{6D89F30F-AFB6-4F82-8A35-BB1C31F3F0EF}"/>
    <cellStyle name="Normal 2 2 2 8 3 6" xfId="49477" xr:uid="{17237317-F5D1-4D86-A4C0-D7F4C4F58F4F}"/>
    <cellStyle name="Normal 2 2 2 8 3 6 2" xfId="49478" xr:uid="{A8D14431-53EE-4659-8440-09ECB10A8040}"/>
    <cellStyle name="Normal 2 2 2 8 3 7" xfId="49479" xr:uid="{C8FC7394-3DB9-41D8-99FB-916E632E4DDD}"/>
    <cellStyle name="Normal 2 2 2 8 4" xfId="49480" xr:uid="{8512CBE8-E73B-4972-B837-34D0F236A4E8}"/>
    <cellStyle name="Normal 2 2 2 8 4 2" xfId="49481" xr:uid="{BAF07FCA-7E96-4338-82DE-D0D88E8A343A}"/>
    <cellStyle name="Normal 2 2 2 8 4 2 2" xfId="49482" xr:uid="{6B368D09-E8B3-4842-8EBC-04141912843D}"/>
    <cellStyle name="Normal 2 2 2 8 4 2 2 2" xfId="49483" xr:uid="{4DB2756E-C78F-4BF5-A984-A9BE098418F7}"/>
    <cellStyle name="Normal 2 2 2 8 4 2 2 2 2" xfId="49484" xr:uid="{8AD77757-BD07-40D8-AA04-46BC237D74CC}"/>
    <cellStyle name="Normal 2 2 2 8 4 2 2 2 2 2" xfId="49485" xr:uid="{CA5FE1B8-69F5-4FF2-8E58-BE16468DC86A}"/>
    <cellStyle name="Normal 2 2 2 8 4 2 2 2 3" xfId="49486" xr:uid="{7E1688D9-76B6-4DC1-BD0A-253F9BDE8DD2}"/>
    <cellStyle name="Normal 2 2 2 8 4 2 2 3" xfId="49487" xr:uid="{FBC53F0F-E632-4475-98F4-D69C02238A5B}"/>
    <cellStyle name="Normal 2 2 2 8 4 2 2 3 2" xfId="49488" xr:uid="{EF3EB21A-5575-4AE4-B326-EF606345B33A}"/>
    <cellStyle name="Normal 2 2 2 8 4 2 2 4" xfId="49489" xr:uid="{4B88D05A-2E7B-4A30-9D57-C30EE402F3AC}"/>
    <cellStyle name="Normal 2 2 2 8 4 2 3" xfId="49490" xr:uid="{E84AD88B-D0C7-4F5C-9E62-C4255A341CC9}"/>
    <cellStyle name="Normal 2 2 2 8 4 2 3 2" xfId="49491" xr:uid="{0046A869-65C7-4588-A7D5-87C5E9B7CAAB}"/>
    <cellStyle name="Normal 2 2 2 8 4 2 3 2 2" xfId="49492" xr:uid="{10027218-3B56-409E-816E-E47EA3029964}"/>
    <cellStyle name="Normal 2 2 2 8 4 2 3 3" xfId="49493" xr:uid="{B06FC27B-4325-423B-9A40-46928CB25BD0}"/>
    <cellStyle name="Normal 2 2 2 8 4 2 4" xfId="49494" xr:uid="{D742A310-AB07-46B7-ABE6-D162DDB29299}"/>
    <cellStyle name="Normal 2 2 2 8 4 2 4 2" xfId="49495" xr:uid="{BE1151B4-4E85-49EA-9883-83DD69505A63}"/>
    <cellStyle name="Normal 2 2 2 8 4 2 5" xfId="49496" xr:uid="{E0AE47E3-6EB1-4195-A05D-3678B10CE11F}"/>
    <cellStyle name="Normal 2 2 2 8 4 3" xfId="49497" xr:uid="{BDCB1324-1DC3-493D-98F4-2D2FF4598318}"/>
    <cellStyle name="Normal 2 2 2 8 4 3 2" xfId="49498" xr:uid="{1248E7FE-EE6D-41DA-9912-42DA7B96C565}"/>
    <cellStyle name="Normal 2 2 2 8 4 3 2 2" xfId="49499" xr:uid="{6E287FF2-B723-4037-A522-48FA16C19A18}"/>
    <cellStyle name="Normal 2 2 2 8 4 3 2 2 2" xfId="49500" xr:uid="{F725F4F1-F855-47D1-B0F4-547E89AC3E8F}"/>
    <cellStyle name="Normal 2 2 2 8 4 3 2 3" xfId="49501" xr:uid="{62A1A958-7C70-4060-8DBC-0953442B7055}"/>
    <cellStyle name="Normal 2 2 2 8 4 3 3" xfId="49502" xr:uid="{904A1868-372F-4B45-99D6-F5A73D3893E0}"/>
    <cellStyle name="Normal 2 2 2 8 4 3 3 2" xfId="49503" xr:uid="{425E6A6B-5C48-439C-9764-736913E97CAA}"/>
    <cellStyle name="Normal 2 2 2 8 4 3 4" xfId="49504" xr:uid="{DF066F92-5907-4CE4-B788-7612096EE86E}"/>
    <cellStyle name="Normal 2 2 2 8 4 4" xfId="49505" xr:uid="{5787B99B-93D9-4DB6-81F2-5F65962381D8}"/>
    <cellStyle name="Normal 2 2 2 8 4 4 2" xfId="49506" xr:uid="{00878894-98AA-4F1E-9063-AD1005C16BEB}"/>
    <cellStyle name="Normal 2 2 2 8 4 4 2 2" xfId="49507" xr:uid="{155E799E-F9FC-432F-95E7-D1C3636C3D76}"/>
    <cellStyle name="Normal 2 2 2 8 4 4 3" xfId="49508" xr:uid="{16EB045D-F4BF-4C82-8677-26B910E847E2}"/>
    <cellStyle name="Normal 2 2 2 8 4 5" xfId="49509" xr:uid="{5D7908AE-D505-4CBD-9DD2-3793D50DD0F1}"/>
    <cellStyle name="Normal 2 2 2 8 4 5 2" xfId="49510" xr:uid="{6EF0912E-E046-4596-8D5F-C158F64BF07E}"/>
    <cellStyle name="Normal 2 2 2 8 4 6" xfId="49511" xr:uid="{A6E2B5BB-C834-465F-8980-5A5DA8F9BB0C}"/>
    <cellStyle name="Normal 2 2 2 8 5" xfId="49512" xr:uid="{940797C0-EDD1-49C1-A4E4-F27F5E065DB2}"/>
    <cellStyle name="Normal 2 2 2 8 5 2" xfId="49513" xr:uid="{C3CE8FF4-F884-4FD1-B00D-9243CFFF6B27}"/>
    <cellStyle name="Normal 2 2 2 8 5 2 2" xfId="49514" xr:uid="{CA554227-0F56-45CF-999F-113CD45074F4}"/>
    <cellStyle name="Normal 2 2 2 8 5 2 2 2" xfId="49515" xr:uid="{EE56565C-D085-4916-B3F1-A6F81B190FDD}"/>
    <cellStyle name="Normal 2 2 2 8 5 2 2 2 2" xfId="49516" xr:uid="{3296BA37-D767-40BC-8BAE-908F5AA0E133}"/>
    <cellStyle name="Normal 2 2 2 8 5 2 2 3" xfId="49517" xr:uid="{7214A85E-E080-494C-873E-27D0566A036D}"/>
    <cellStyle name="Normal 2 2 2 8 5 2 3" xfId="49518" xr:uid="{42BDB371-6444-477A-B6A4-4E538EDDCA9A}"/>
    <cellStyle name="Normal 2 2 2 8 5 2 3 2" xfId="49519" xr:uid="{3C8B7531-1650-4DEF-B061-3DB4583C93D0}"/>
    <cellStyle name="Normal 2 2 2 8 5 2 4" xfId="49520" xr:uid="{556A5189-BC5D-46D5-B85B-EA68CEFC696E}"/>
    <cellStyle name="Normal 2 2 2 8 5 3" xfId="49521" xr:uid="{9D3397FC-CC44-448C-92F3-6D0B006CD4BD}"/>
    <cellStyle name="Normal 2 2 2 8 5 3 2" xfId="49522" xr:uid="{A890C109-BA09-4BBD-B854-60C292BE32D6}"/>
    <cellStyle name="Normal 2 2 2 8 5 3 2 2" xfId="49523" xr:uid="{E9695257-9F88-4E76-8053-DCC42293EE2C}"/>
    <cellStyle name="Normal 2 2 2 8 5 3 3" xfId="49524" xr:uid="{B32DB7B3-4463-40C9-979D-63D7AAF29C9B}"/>
    <cellStyle name="Normal 2 2 2 8 5 4" xfId="49525" xr:uid="{783DDCC7-757E-46E0-812E-0F7CE523EE6C}"/>
    <cellStyle name="Normal 2 2 2 8 5 4 2" xfId="49526" xr:uid="{E07F377B-650D-404F-8465-5FAE20B3C4CC}"/>
    <cellStyle name="Normal 2 2 2 8 5 5" xfId="49527" xr:uid="{767BA7B9-175B-4171-BBE5-330A614411B4}"/>
    <cellStyle name="Normal 2 2 2 8 6" xfId="49528" xr:uid="{72E9D799-2D85-49C2-B9C9-15C0A6DDA58D}"/>
    <cellStyle name="Normal 2 2 2 8 6 2" xfId="49529" xr:uid="{9A0F65F4-6870-468B-956D-93EFC6D2131E}"/>
    <cellStyle name="Normal 2 2 2 8 6 2 2" xfId="49530" xr:uid="{91F07A06-F0A5-4188-B4DD-5DD086862AFB}"/>
    <cellStyle name="Normal 2 2 2 8 6 2 2 2" xfId="49531" xr:uid="{944049F5-79C5-4654-AEE1-7D39D9A4EFE3}"/>
    <cellStyle name="Normal 2 2 2 8 6 2 3" xfId="49532" xr:uid="{94800DFD-C6BA-4E6C-AD3E-C2287E0CCCA7}"/>
    <cellStyle name="Normal 2 2 2 8 6 3" xfId="49533" xr:uid="{2301D46D-9AA3-4A4B-8309-F2A07FDEBEFE}"/>
    <cellStyle name="Normal 2 2 2 8 6 3 2" xfId="49534" xr:uid="{EA7AC58D-CD72-450B-903E-4ED8B83D4FF2}"/>
    <cellStyle name="Normal 2 2 2 8 6 4" xfId="49535" xr:uid="{4B627128-5B99-48FE-B70A-C24E306612CA}"/>
    <cellStyle name="Normal 2 2 2 8 7" xfId="49536" xr:uid="{3F55AFD6-E610-4862-ACE1-41F612379795}"/>
    <cellStyle name="Normal 2 2 2 8 7 2" xfId="49537" xr:uid="{464AB856-334C-499A-932F-73FB762115E8}"/>
    <cellStyle name="Normal 2 2 2 8 7 2 2" xfId="49538" xr:uid="{AA4D3D72-D812-4D98-A951-AFA913C33612}"/>
    <cellStyle name="Normal 2 2 2 8 7 3" xfId="49539" xr:uid="{C74BA714-6F29-4FAB-A2EC-E11876D647DD}"/>
    <cellStyle name="Normal 2 2 2 8 8" xfId="49540" xr:uid="{D4A2E9C9-2E87-4B14-91A5-EBA4E73405DD}"/>
    <cellStyle name="Normal 2 2 2 8 8 2" xfId="49541" xr:uid="{CF01B645-FE94-486D-A8D6-D216EE7111A2}"/>
    <cellStyle name="Normal 2 2 2 8 9" xfId="49542" xr:uid="{6F42ECF6-CC60-49A0-B5D8-79A06255B60F}"/>
    <cellStyle name="Normal 2 2 2 9" xfId="49543" xr:uid="{AA667F99-CD4A-4F68-AEB6-3D6D7DB1D7A9}"/>
    <cellStyle name="Normal 2 2 2 9 2" xfId="49544" xr:uid="{62A3F9FC-7804-4D38-88CD-D59FF65FC85F}"/>
    <cellStyle name="Normal 2 2 2 9 2 2" xfId="49545" xr:uid="{B2186F75-EA65-4959-B34C-308671F03F0F}"/>
    <cellStyle name="Normal 2 2 2 9 2 2 2" xfId="49546" xr:uid="{6B91D6F0-4F03-420F-A7D7-DCE64273011D}"/>
    <cellStyle name="Normal 2 2 2 9 2 2 2 2" xfId="49547" xr:uid="{24D93AE5-90F6-4AFF-80B8-1DA0B5175BEC}"/>
    <cellStyle name="Normal 2 2 2 9 2 2 2 2 2" xfId="49548" xr:uid="{710D6E9B-7582-4A9E-8F8B-E5E041F9C8B7}"/>
    <cellStyle name="Normal 2 2 2 9 2 2 2 2 2 2" xfId="49549" xr:uid="{F4AC0BF0-BF0D-4444-8CDE-A26FBBB4FDDA}"/>
    <cellStyle name="Normal 2 2 2 9 2 2 2 2 2 2 2" xfId="49550" xr:uid="{57EC3DA0-5E7D-448D-9C2C-94B43401B26D}"/>
    <cellStyle name="Normal 2 2 2 9 2 2 2 2 2 3" xfId="49551" xr:uid="{66DE1E18-06F8-44EC-A731-1CE563559766}"/>
    <cellStyle name="Normal 2 2 2 9 2 2 2 2 3" xfId="49552" xr:uid="{7B265C78-762D-4B06-BB2F-D3679B74E30A}"/>
    <cellStyle name="Normal 2 2 2 9 2 2 2 2 3 2" xfId="49553" xr:uid="{899D42DF-1BA8-4AA2-B701-0AF26167D98A}"/>
    <cellStyle name="Normal 2 2 2 9 2 2 2 2 4" xfId="49554" xr:uid="{3EE7A498-0043-4A59-A5EA-BAD4A509E9AE}"/>
    <cellStyle name="Normal 2 2 2 9 2 2 2 3" xfId="49555" xr:uid="{790E3CE9-B3A5-47BB-893D-7C8C94B9859C}"/>
    <cellStyle name="Normal 2 2 2 9 2 2 2 3 2" xfId="49556" xr:uid="{60CC1060-05A3-4AA4-AB1A-BEC1EB87CF3F}"/>
    <cellStyle name="Normal 2 2 2 9 2 2 2 3 2 2" xfId="49557" xr:uid="{F2D047AB-D2DE-4411-8FF3-AD1F64202367}"/>
    <cellStyle name="Normal 2 2 2 9 2 2 2 3 3" xfId="49558" xr:uid="{2C6F1BB5-7575-4C3B-B2F2-D96ADBDE2565}"/>
    <cellStyle name="Normal 2 2 2 9 2 2 2 4" xfId="49559" xr:uid="{46815B7A-92AB-44A0-880E-2C1E2225887B}"/>
    <cellStyle name="Normal 2 2 2 9 2 2 2 4 2" xfId="49560" xr:uid="{72FBE208-5E8E-41EE-A5AD-C1B50935B239}"/>
    <cellStyle name="Normal 2 2 2 9 2 2 2 5" xfId="49561" xr:uid="{D7F311FB-F67F-49D8-A7A3-69B19B71702B}"/>
    <cellStyle name="Normal 2 2 2 9 2 2 3" xfId="49562" xr:uid="{82BB7F25-37A7-4530-AA35-7C2C0D46E566}"/>
    <cellStyle name="Normal 2 2 2 9 2 2 3 2" xfId="49563" xr:uid="{9DDD221F-CFD8-4061-BDC9-3F45B9106B5A}"/>
    <cellStyle name="Normal 2 2 2 9 2 2 3 2 2" xfId="49564" xr:uid="{322D2E98-890E-48AE-A7E7-A6036D3B2FC5}"/>
    <cellStyle name="Normal 2 2 2 9 2 2 3 2 2 2" xfId="49565" xr:uid="{6192A09A-4064-49A5-9BE0-4EE43842154A}"/>
    <cellStyle name="Normal 2 2 2 9 2 2 3 2 3" xfId="49566" xr:uid="{0CC402BA-0864-4CF4-B4A9-4874219630B5}"/>
    <cellStyle name="Normal 2 2 2 9 2 2 3 3" xfId="49567" xr:uid="{420ADED4-39A9-424B-9365-B8A29DC7393F}"/>
    <cellStyle name="Normal 2 2 2 9 2 2 3 3 2" xfId="49568" xr:uid="{BAB9F666-352C-4C17-A4B6-6FD677D6FC8C}"/>
    <cellStyle name="Normal 2 2 2 9 2 2 3 4" xfId="49569" xr:uid="{DC3BCDBD-28FE-485D-AEA3-DD64F65FA1F2}"/>
    <cellStyle name="Normal 2 2 2 9 2 2 4" xfId="49570" xr:uid="{7E2DE311-552B-44EE-B140-8C1449ACAFFE}"/>
    <cellStyle name="Normal 2 2 2 9 2 2 4 2" xfId="49571" xr:uid="{7D630ADE-C5DE-4125-BBF7-1A3A6886D386}"/>
    <cellStyle name="Normal 2 2 2 9 2 2 4 2 2" xfId="49572" xr:uid="{152EAE3D-D117-4178-B47E-82F662905F9D}"/>
    <cellStyle name="Normal 2 2 2 9 2 2 4 3" xfId="49573" xr:uid="{42609EF1-60BF-4FFC-863F-710B0DCFB3C1}"/>
    <cellStyle name="Normal 2 2 2 9 2 2 5" xfId="49574" xr:uid="{F68919B5-0CA5-411F-A617-B5F918CC5BFC}"/>
    <cellStyle name="Normal 2 2 2 9 2 2 5 2" xfId="49575" xr:uid="{3E2B691F-73AC-4B32-990B-1D342BA16C49}"/>
    <cellStyle name="Normal 2 2 2 9 2 2 6" xfId="49576" xr:uid="{77CF64D0-2569-4F3B-8BDF-C65A1D63BDAD}"/>
    <cellStyle name="Normal 2 2 2 9 2 3" xfId="49577" xr:uid="{39CAB64D-A7D1-4F1B-A1E9-3E29834D7B9B}"/>
    <cellStyle name="Normal 2 2 2 9 2 3 2" xfId="49578" xr:uid="{EFBA7C0A-FB29-4A79-89FB-9E1067C3925E}"/>
    <cellStyle name="Normal 2 2 2 9 2 3 2 2" xfId="49579" xr:uid="{E677D0E2-C435-4CF0-9D5F-5D9BE3864D02}"/>
    <cellStyle name="Normal 2 2 2 9 2 3 2 2 2" xfId="49580" xr:uid="{8A69AE9F-2AA8-4E1C-9B27-4CE4F9ED84B6}"/>
    <cellStyle name="Normal 2 2 2 9 2 3 2 2 2 2" xfId="49581" xr:uid="{1804A906-1BB9-4F2A-9417-720883BBDD3E}"/>
    <cellStyle name="Normal 2 2 2 9 2 3 2 2 3" xfId="49582" xr:uid="{46499543-DF72-47C1-8D82-BEECEA1222EB}"/>
    <cellStyle name="Normal 2 2 2 9 2 3 2 3" xfId="49583" xr:uid="{7D40AF13-246D-4FC2-AEA9-B4D264AC49F1}"/>
    <cellStyle name="Normal 2 2 2 9 2 3 2 3 2" xfId="49584" xr:uid="{A144CC05-B4D7-479E-AEF5-158C3A53D43A}"/>
    <cellStyle name="Normal 2 2 2 9 2 3 2 4" xfId="49585" xr:uid="{275D1848-5CFD-440A-9BC8-76AB104799C5}"/>
    <cellStyle name="Normal 2 2 2 9 2 3 3" xfId="49586" xr:uid="{97C606A0-D8EA-47A6-9885-E69724C73889}"/>
    <cellStyle name="Normal 2 2 2 9 2 3 3 2" xfId="49587" xr:uid="{A893F649-E6AA-40B6-9DA1-F812B325FF92}"/>
    <cellStyle name="Normal 2 2 2 9 2 3 3 2 2" xfId="49588" xr:uid="{D802EF53-1EB2-4C4D-8D2A-8150C7882F0D}"/>
    <cellStyle name="Normal 2 2 2 9 2 3 3 3" xfId="49589" xr:uid="{2D9B94F3-09B3-445C-B0B2-9B4E2D704ACD}"/>
    <cellStyle name="Normal 2 2 2 9 2 3 4" xfId="49590" xr:uid="{793E4627-1C46-4AFA-B516-4FBC9CE88AE1}"/>
    <cellStyle name="Normal 2 2 2 9 2 3 4 2" xfId="49591" xr:uid="{ECE84839-C56A-4718-B163-769FB05A0926}"/>
    <cellStyle name="Normal 2 2 2 9 2 3 5" xfId="49592" xr:uid="{AAF4A499-368F-41AB-9B2F-C905362D4BAA}"/>
    <cellStyle name="Normal 2 2 2 9 2 4" xfId="49593" xr:uid="{0DC2021F-2E7F-472A-BDBC-A5EBEFA2CBA0}"/>
    <cellStyle name="Normal 2 2 2 9 2 4 2" xfId="49594" xr:uid="{872F162A-DCCC-4109-B876-5EC4E1F84220}"/>
    <cellStyle name="Normal 2 2 2 9 2 4 2 2" xfId="49595" xr:uid="{48ECE02E-0230-4E2A-AC0B-98D5E316D300}"/>
    <cellStyle name="Normal 2 2 2 9 2 4 2 2 2" xfId="49596" xr:uid="{9373BE0B-6B6A-4D8F-BA42-F9434CA29CE2}"/>
    <cellStyle name="Normal 2 2 2 9 2 4 2 3" xfId="49597" xr:uid="{22446ABA-18EE-40CB-BD82-4EB5E52FE1A3}"/>
    <cellStyle name="Normal 2 2 2 9 2 4 3" xfId="49598" xr:uid="{C8D4B4BE-9104-4928-9366-AC81908FB601}"/>
    <cellStyle name="Normal 2 2 2 9 2 4 3 2" xfId="49599" xr:uid="{E59197B1-4BD1-44E6-A5A6-853F966C0EF5}"/>
    <cellStyle name="Normal 2 2 2 9 2 4 4" xfId="49600" xr:uid="{2125CEEA-B2CA-4BBD-83BF-E9D577BEA1C3}"/>
    <cellStyle name="Normal 2 2 2 9 2 5" xfId="49601" xr:uid="{7D06BD80-9187-4C25-A0AA-D2EEFD31C061}"/>
    <cellStyle name="Normal 2 2 2 9 2 5 2" xfId="49602" xr:uid="{A9AAF558-958F-4C7E-B9C2-F9A34578CD3E}"/>
    <cellStyle name="Normal 2 2 2 9 2 5 2 2" xfId="49603" xr:uid="{A275FF56-BB8A-4F9C-81D9-94E23FACFAE5}"/>
    <cellStyle name="Normal 2 2 2 9 2 5 3" xfId="49604" xr:uid="{B5594A92-BE1C-4991-826A-3DD979E54CED}"/>
    <cellStyle name="Normal 2 2 2 9 2 6" xfId="49605" xr:uid="{B5CC4DB5-74A1-4ECB-A980-34E16BEC6BF1}"/>
    <cellStyle name="Normal 2 2 2 9 2 6 2" xfId="49606" xr:uid="{46BAB5F3-D47B-4B45-A868-577D31AC92E1}"/>
    <cellStyle name="Normal 2 2 2 9 2 7" xfId="49607" xr:uid="{E4732941-1630-49E4-AAF1-180160DAAA89}"/>
    <cellStyle name="Normal 2 2 2 9 3" xfId="49608" xr:uid="{C5AFB555-999C-461F-A828-6D2CF39B07D4}"/>
    <cellStyle name="Normal 2 2 2 9 3 2" xfId="49609" xr:uid="{34B2F532-F396-4C74-BC37-C7BD758B5D6A}"/>
    <cellStyle name="Normal 2 2 2 9 3 2 2" xfId="49610" xr:uid="{6FD79C19-E911-40DF-BE3B-D9DA58DC261E}"/>
    <cellStyle name="Normal 2 2 2 9 3 2 2 2" xfId="49611" xr:uid="{BBFAD8F7-6845-488B-AEC5-B8A11B2079B7}"/>
    <cellStyle name="Normal 2 2 2 9 3 2 2 2 2" xfId="49612" xr:uid="{A875C4C7-F4C3-479F-A6C2-CA9939E01119}"/>
    <cellStyle name="Normal 2 2 2 9 3 2 2 2 2 2" xfId="49613" xr:uid="{548433D5-4B21-4659-ACAD-8ABF3D076506}"/>
    <cellStyle name="Normal 2 2 2 9 3 2 2 2 2 2 2" xfId="49614" xr:uid="{2A162195-D0C8-4EE1-90E2-BEAFF307C184}"/>
    <cellStyle name="Normal 2 2 2 9 3 2 2 2 2 3" xfId="49615" xr:uid="{7C48F434-0417-4803-80D8-154BFEB6A847}"/>
    <cellStyle name="Normal 2 2 2 9 3 2 2 2 3" xfId="49616" xr:uid="{C7AD7CBD-DFA0-4662-A37E-AC11D8627D94}"/>
    <cellStyle name="Normal 2 2 2 9 3 2 2 2 3 2" xfId="49617" xr:uid="{560C16CC-5C32-4CF1-90E5-9EE524E03A31}"/>
    <cellStyle name="Normal 2 2 2 9 3 2 2 2 4" xfId="49618" xr:uid="{F276FE3A-F06B-4CCC-9750-156C3592020A}"/>
    <cellStyle name="Normal 2 2 2 9 3 2 2 3" xfId="49619" xr:uid="{6C8D2629-206B-4442-B452-970AFA2B61E0}"/>
    <cellStyle name="Normal 2 2 2 9 3 2 2 3 2" xfId="49620" xr:uid="{47A0CA55-7B24-4B1D-895C-1D7AFA7AC72F}"/>
    <cellStyle name="Normal 2 2 2 9 3 2 2 3 2 2" xfId="49621" xr:uid="{F707C919-E059-410F-B65E-FDBF756175BB}"/>
    <cellStyle name="Normal 2 2 2 9 3 2 2 3 3" xfId="49622" xr:uid="{898A7938-1505-45A0-823D-F4DBD134B0DE}"/>
    <cellStyle name="Normal 2 2 2 9 3 2 2 4" xfId="49623" xr:uid="{58687B55-0EE9-47C4-928B-A6D6FF2BDBC3}"/>
    <cellStyle name="Normal 2 2 2 9 3 2 2 4 2" xfId="49624" xr:uid="{CBCA72E1-693E-4D0E-93E1-E51DE8E36ABD}"/>
    <cellStyle name="Normal 2 2 2 9 3 2 2 5" xfId="49625" xr:uid="{C3C5E636-9925-4853-A3A2-23160916A598}"/>
    <cellStyle name="Normal 2 2 2 9 3 2 3" xfId="49626" xr:uid="{908C5DBB-462D-4E53-9937-A2DF8AC2A663}"/>
    <cellStyle name="Normal 2 2 2 9 3 2 3 2" xfId="49627" xr:uid="{470920EA-296E-4D9E-8D15-3B0E637E7DC0}"/>
    <cellStyle name="Normal 2 2 2 9 3 2 3 2 2" xfId="49628" xr:uid="{246F23E0-21B7-4FFB-9F79-9241FDE7A49E}"/>
    <cellStyle name="Normal 2 2 2 9 3 2 3 2 2 2" xfId="49629" xr:uid="{86F02413-D2B3-443D-B2C8-14E9DEC5C912}"/>
    <cellStyle name="Normal 2 2 2 9 3 2 3 2 3" xfId="49630" xr:uid="{6C31B9CF-E4E6-443C-8F28-8DC1F1A46730}"/>
    <cellStyle name="Normal 2 2 2 9 3 2 3 3" xfId="49631" xr:uid="{2B7A46D5-54ED-4299-BB0B-C45A69B3F1E5}"/>
    <cellStyle name="Normal 2 2 2 9 3 2 3 3 2" xfId="49632" xr:uid="{BE2C7E87-D314-44F4-A20A-C03FDDF6F10F}"/>
    <cellStyle name="Normal 2 2 2 9 3 2 3 4" xfId="49633" xr:uid="{DC6B328D-04A1-45A3-A7D4-E3922D9BA2AA}"/>
    <cellStyle name="Normal 2 2 2 9 3 2 4" xfId="49634" xr:uid="{5413CE37-A06F-4BF4-9364-461083E8CBCA}"/>
    <cellStyle name="Normal 2 2 2 9 3 2 4 2" xfId="49635" xr:uid="{9E9E95E2-DE9C-4DDE-BF98-B6912EE3631B}"/>
    <cellStyle name="Normal 2 2 2 9 3 2 4 2 2" xfId="49636" xr:uid="{723F8951-45C5-4DAB-A296-D231AE79C8E9}"/>
    <cellStyle name="Normal 2 2 2 9 3 2 4 3" xfId="49637" xr:uid="{1AC92D15-562E-44D4-8734-0ED2CE86D694}"/>
    <cellStyle name="Normal 2 2 2 9 3 2 5" xfId="49638" xr:uid="{B0D8FD63-E778-437C-B256-6E5AD0464FB7}"/>
    <cellStyle name="Normal 2 2 2 9 3 2 5 2" xfId="49639" xr:uid="{A1085DEB-FD36-4DB5-B279-B24B9F4FF703}"/>
    <cellStyle name="Normal 2 2 2 9 3 2 6" xfId="49640" xr:uid="{EAA57886-7EBE-49CB-9041-8A494F6D7FEC}"/>
    <cellStyle name="Normal 2 2 2 9 3 3" xfId="49641" xr:uid="{EF6F8E45-D5F5-4706-8E3D-256353737088}"/>
    <cellStyle name="Normal 2 2 2 9 3 3 2" xfId="49642" xr:uid="{9666D7F1-EB72-4957-BC59-769C7BF42F2F}"/>
    <cellStyle name="Normal 2 2 2 9 3 3 2 2" xfId="49643" xr:uid="{416A008B-36EA-4A2D-9ED3-45A244B6DC8B}"/>
    <cellStyle name="Normal 2 2 2 9 3 3 2 2 2" xfId="49644" xr:uid="{40D20441-C568-4D1F-91B5-CDE4A8403017}"/>
    <cellStyle name="Normal 2 2 2 9 3 3 2 2 2 2" xfId="49645" xr:uid="{17AAE044-B2FD-4B72-9ACC-BF072DAE2741}"/>
    <cellStyle name="Normal 2 2 2 9 3 3 2 2 3" xfId="49646" xr:uid="{06DC6341-48C2-4583-B84C-C441C29F9D07}"/>
    <cellStyle name="Normal 2 2 2 9 3 3 2 3" xfId="49647" xr:uid="{647548F8-9D7A-41FC-94B8-C6C174DBEB65}"/>
    <cellStyle name="Normal 2 2 2 9 3 3 2 3 2" xfId="49648" xr:uid="{D0C71DBB-87AD-4821-A39C-C8212D4E4604}"/>
    <cellStyle name="Normal 2 2 2 9 3 3 2 4" xfId="49649" xr:uid="{0AED32D5-3C7E-481E-B7FD-DA7AD11BF04A}"/>
    <cellStyle name="Normal 2 2 2 9 3 3 3" xfId="49650" xr:uid="{3AACC697-E6CB-4930-9637-B1589C109EA3}"/>
    <cellStyle name="Normal 2 2 2 9 3 3 3 2" xfId="49651" xr:uid="{B2CD3FD4-43C7-4D17-815C-865BBACF4652}"/>
    <cellStyle name="Normal 2 2 2 9 3 3 3 2 2" xfId="49652" xr:uid="{BD563D9D-8DCA-47CB-9A9A-843EFAE72D9A}"/>
    <cellStyle name="Normal 2 2 2 9 3 3 3 3" xfId="49653" xr:uid="{122E0E0B-3A52-4AEF-9C50-C3F9E04EDD96}"/>
    <cellStyle name="Normal 2 2 2 9 3 3 4" xfId="49654" xr:uid="{349E9B77-B770-473A-A565-95DD5CD8EABE}"/>
    <cellStyle name="Normal 2 2 2 9 3 3 4 2" xfId="49655" xr:uid="{28AEDC7D-905F-45DB-86A3-9BF49EBFC947}"/>
    <cellStyle name="Normal 2 2 2 9 3 3 5" xfId="49656" xr:uid="{E0BBD4AB-688D-4EBF-B460-B320FA1BBE4D}"/>
    <cellStyle name="Normal 2 2 2 9 3 4" xfId="49657" xr:uid="{5FDCFAFF-28D8-4CD6-A3AA-A809941875A3}"/>
    <cellStyle name="Normal 2 2 2 9 3 4 2" xfId="49658" xr:uid="{EB8B8968-923A-42E7-8109-20A584C8B0E4}"/>
    <cellStyle name="Normal 2 2 2 9 3 4 2 2" xfId="49659" xr:uid="{9A30AAA1-2962-47F8-9AD6-C6D2D07FBED3}"/>
    <cellStyle name="Normal 2 2 2 9 3 4 2 2 2" xfId="49660" xr:uid="{3F712AFD-3634-4CBB-AE17-ABA1AE3CA955}"/>
    <cellStyle name="Normal 2 2 2 9 3 4 2 3" xfId="49661" xr:uid="{876B4B4A-DDF1-4910-94A0-94C69B5698B7}"/>
    <cellStyle name="Normal 2 2 2 9 3 4 3" xfId="49662" xr:uid="{E436F1BB-89FA-42A4-B766-B50363D2A5AD}"/>
    <cellStyle name="Normal 2 2 2 9 3 4 3 2" xfId="49663" xr:uid="{14F28E48-4D1B-47FB-A0D1-F3642E3DE671}"/>
    <cellStyle name="Normal 2 2 2 9 3 4 4" xfId="49664" xr:uid="{2AA34645-B253-4040-8CB0-8B1AF885D6CC}"/>
    <cellStyle name="Normal 2 2 2 9 3 5" xfId="49665" xr:uid="{F8F9504D-C03B-401E-8527-1E29462521ED}"/>
    <cellStyle name="Normal 2 2 2 9 3 5 2" xfId="49666" xr:uid="{D5D7157C-DEFA-4C4E-BD15-50E701161532}"/>
    <cellStyle name="Normal 2 2 2 9 3 5 2 2" xfId="49667" xr:uid="{B94D3AC6-9D79-4EAB-A470-F50787009B64}"/>
    <cellStyle name="Normal 2 2 2 9 3 5 3" xfId="49668" xr:uid="{E52B6AD5-B000-4A0D-8CBA-979A86D94201}"/>
    <cellStyle name="Normal 2 2 2 9 3 6" xfId="49669" xr:uid="{9B033260-AF98-48CD-82FB-BEB23C951089}"/>
    <cellStyle name="Normal 2 2 2 9 3 6 2" xfId="49670" xr:uid="{97DC2C39-F4AC-4B1F-A0BB-27AFCFCCDA54}"/>
    <cellStyle name="Normal 2 2 2 9 3 7" xfId="49671" xr:uid="{312E76A5-D2A6-4C46-8D48-D4629661FFAA}"/>
    <cellStyle name="Normal 2 2 2 9 4" xfId="49672" xr:uid="{623A3B27-66E9-469D-8239-494575DF2F97}"/>
    <cellStyle name="Normal 2 2 2 9 4 2" xfId="49673" xr:uid="{6927DBF0-FF9C-45BC-9B3D-C7219160AEE4}"/>
    <cellStyle name="Normal 2 2 2 9 4 2 2" xfId="49674" xr:uid="{9E2FF853-3532-4182-87EB-514B7F2538D5}"/>
    <cellStyle name="Normal 2 2 2 9 4 2 2 2" xfId="49675" xr:uid="{F99F0690-3FA8-4873-A0BD-75ADE959D899}"/>
    <cellStyle name="Normal 2 2 2 9 4 2 2 2 2" xfId="49676" xr:uid="{0CDB416C-EFDD-41FF-BF9F-47B86ACB1D8E}"/>
    <cellStyle name="Normal 2 2 2 9 4 2 2 2 2 2" xfId="49677" xr:uid="{8B651D52-6A38-4F57-B26E-A44C7D51F4B6}"/>
    <cellStyle name="Normal 2 2 2 9 4 2 2 2 3" xfId="49678" xr:uid="{2DBE1984-19AB-4F46-A45C-EA74C3D39325}"/>
    <cellStyle name="Normal 2 2 2 9 4 2 2 3" xfId="49679" xr:uid="{2EAA4F49-5ABE-4276-A3D5-1A25E533A6B7}"/>
    <cellStyle name="Normal 2 2 2 9 4 2 2 3 2" xfId="49680" xr:uid="{196CC140-D0BF-4753-999C-2E67D23231D1}"/>
    <cellStyle name="Normal 2 2 2 9 4 2 2 4" xfId="49681" xr:uid="{DE064AC3-73BB-49EB-98E4-6E548E95B364}"/>
    <cellStyle name="Normal 2 2 2 9 4 2 3" xfId="49682" xr:uid="{BFC7AA7A-7087-4BB4-AA67-C3A96F62BB74}"/>
    <cellStyle name="Normal 2 2 2 9 4 2 3 2" xfId="49683" xr:uid="{22CF069D-357F-42CE-9CFB-5A9273F58088}"/>
    <cellStyle name="Normal 2 2 2 9 4 2 3 2 2" xfId="49684" xr:uid="{0582D005-E69B-4522-AB6E-E52868A3B4E2}"/>
    <cellStyle name="Normal 2 2 2 9 4 2 3 3" xfId="49685" xr:uid="{2158C591-8881-4089-A0A7-B9CA8D48F64E}"/>
    <cellStyle name="Normal 2 2 2 9 4 2 4" xfId="49686" xr:uid="{7DB8E039-4AE6-4378-9DCD-0A3E50B6A496}"/>
    <cellStyle name="Normal 2 2 2 9 4 2 4 2" xfId="49687" xr:uid="{BB715261-83B5-4039-B987-ADE67FF6C495}"/>
    <cellStyle name="Normal 2 2 2 9 4 2 5" xfId="49688" xr:uid="{06C7C8E0-76E2-4BCC-AD57-88607E58DAA2}"/>
    <cellStyle name="Normal 2 2 2 9 4 3" xfId="49689" xr:uid="{EA95D9A2-F565-4C6B-A889-7FA85DAD5989}"/>
    <cellStyle name="Normal 2 2 2 9 4 3 2" xfId="49690" xr:uid="{1D62205C-7657-43B0-B687-6DAE897D481A}"/>
    <cellStyle name="Normal 2 2 2 9 4 3 2 2" xfId="49691" xr:uid="{FA9A0757-B2DD-4478-88B7-B873CD17CC8C}"/>
    <cellStyle name="Normal 2 2 2 9 4 3 2 2 2" xfId="49692" xr:uid="{723F6996-32D9-4873-A084-8FC6BADC8E7E}"/>
    <cellStyle name="Normal 2 2 2 9 4 3 2 3" xfId="49693" xr:uid="{8314D2DB-1801-4994-A226-A837970ECE07}"/>
    <cellStyle name="Normal 2 2 2 9 4 3 3" xfId="49694" xr:uid="{7FCD5450-8960-4E04-AB6A-7DD45B950143}"/>
    <cellStyle name="Normal 2 2 2 9 4 3 3 2" xfId="49695" xr:uid="{9521C5C3-E872-4BCB-8AE1-6606BB0BBCEC}"/>
    <cellStyle name="Normal 2 2 2 9 4 3 4" xfId="49696" xr:uid="{98EC2D66-9679-4352-9093-A7A9EFD56CF9}"/>
    <cellStyle name="Normal 2 2 2 9 4 4" xfId="49697" xr:uid="{0F06B426-6D16-4C3F-A0C0-9CAFEF272F31}"/>
    <cellStyle name="Normal 2 2 2 9 4 4 2" xfId="49698" xr:uid="{2C87DF56-C992-460B-8826-649AE0345C55}"/>
    <cellStyle name="Normal 2 2 2 9 4 4 2 2" xfId="49699" xr:uid="{BA427431-DC25-49C7-9314-D53D41BD8591}"/>
    <cellStyle name="Normal 2 2 2 9 4 4 3" xfId="49700" xr:uid="{E30C5B08-7506-406D-BE6D-3D735C0EC447}"/>
    <cellStyle name="Normal 2 2 2 9 4 5" xfId="49701" xr:uid="{D53738BD-B792-428E-A2BD-7FE79E80614D}"/>
    <cellStyle name="Normal 2 2 2 9 4 5 2" xfId="49702" xr:uid="{42552EF4-61CD-4BD7-A106-494B569DA8FD}"/>
    <cellStyle name="Normal 2 2 2 9 4 6" xfId="49703" xr:uid="{0055462C-ACD6-4524-BEB9-14B8EC78A7F1}"/>
    <cellStyle name="Normal 2 2 2 9 5" xfId="49704" xr:uid="{39AE3A64-2828-4126-8A2F-14C25F5F9E42}"/>
    <cellStyle name="Normal 2 2 2 9 5 2" xfId="49705" xr:uid="{3E28079A-F6B0-40BE-92DE-39C78A798710}"/>
    <cellStyle name="Normal 2 2 2 9 5 2 2" xfId="49706" xr:uid="{822820CC-AF28-4E94-966A-9C3E339B3DF0}"/>
    <cellStyle name="Normal 2 2 2 9 5 2 2 2" xfId="49707" xr:uid="{41D3584C-BE15-4EB0-9409-B9E6E174A103}"/>
    <cellStyle name="Normal 2 2 2 9 5 2 2 2 2" xfId="49708" xr:uid="{D6A29224-952C-42F3-933E-B7DEEADEFC3B}"/>
    <cellStyle name="Normal 2 2 2 9 5 2 2 3" xfId="49709" xr:uid="{F831C437-BB48-4DF2-AD14-CDBB8E2426AE}"/>
    <cellStyle name="Normal 2 2 2 9 5 2 3" xfId="49710" xr:uid="{04DF5C08-F4CB-4913-A5D4-301DA40EEC36}"/>
    <cellStyle name="Normal 2 2 2 9 5 2 3 2" xfId="49711" xr:uid="{B9461E13-F517-4A4E-8DDB-DF6A315930A6}"/>
    <cellStyle name="Normal 2 2 2 9 5 2 4" xfId="49712" xr:uid="{29EE9B27-5E35-4C9B-BA30-5E1EFE0E36D0}"/>
    <cellStyle name="Normal 2 2 2 9 5 3" xfId="49713" xr:uid="{35D0DA71-EBE9-4F6C-A5AB-4CB3106D468E}"/>
    <cellStyle name="Normal 2 2 2 9 5 3 2" xfId="49714" xr:uid="{82AD5AF7-E2D2-45F9-BF4A-A89BFEA1DD7B}"/>
    <cellStyle name="Normal 2 2 2 9 5 3 2 2" xfId="49715" xr:uid="{CDDA9811-1E70-45CD-991E-657A895D3FE0}"/>
    <cellStyle name="Normal 2 2 2 9 5 3 3" xfId="49716" xr:uid="{F90D816E-07D8-4B4D-8D5F-BB4DC003D20C}"/>
    <cellStyle name="Normal 2 2 2 9 5 4" xfId="49717" xr:uid="{71A768A8-0F1F-42F8-B7E5-DE3AF85F17C1}"/>
    <cellStyle name="Normal 2 2 2 9 5 4 2" xfId="49718" xr:uid="{0FAEED8B-0914-45AE-81F5-73088E082B0F}"/>
    <cellStyle name="Normal 2 2 2 9 5 5" xfId="49719" xr:uid="{2741391D-0635-48AE-8093-506C32531B13}"/>
    <cellStyle name="Normal 2 2 2 9 6" xfId="49720" xr:uid="{FB461350-B877-4ACD-A495-AA065F474D6D}"/>
    <cellStyle name="Normal 2 2 2 9 6 2" xfId="49721" xr:uid="{26C1B3DE-8187-4903-8844-2528DE433C14}"/>
    <cellStyle name="Normal 2 2 2 9 6 2 2" xfId="49722" xr:uid="{91BB529C-CA59-40BD-BEFA-CC4FC77B0DDE}"/>
    <cellStyle name="Normal 2 2 2 9 6 2 2 2" xfId="49723" xr:uid="{E4445070-0ABB-4D7B-A11E-60B5A0A584A8}"/>
    <cellStyle name="Normal 2 2 2 9 6 2 3" xfId="49724" xr:uid="{8DDA89D2-99EA-4075-AB19-13389109459A}"/>
    <cellStyle name="Normal 2 2 2 9 6 3" xfId="49725" xr:uid="{A3D6126B-93F5-450D-BDFE-D069355DC4E8}"/>
    <cellStyle name="Normal 2 2 2 9 6 3 2" xfId="49726" xr:uid="{F6FFFB0E-14F5-4F86-BDF4-0D0F1BF82CEF}"/>
    <cellStyle name="Normal 2 2 2 9 6 4" xfId="49727" xr:uid="{FC0C3797-5502-4FAD-8BED-6ABC8037B7B7}"/>
    <cellStyle name="Normal 2 2 2 9 7" xfId="49728" xr:uid="{A7ABA715-B5C8-4BDD-887D-F37380C9DEC2}"/>
    <cellStyle name="Normal 2 2 2 9 7 2" xfId="49729" xr:uid="{3A541441-7A5E-4B9A-B905-D032C84F5CC2}"/>
    <cellStyle name="Normal 2 2 2 9 7 2 2" xfId="49730" xr:uid="{9EF27A0C-859A-4310-B9CE-9540F84F3741}"/>
    <cellStyle name="Normal 2 2 2 9 7 3" xfId="49731" xr:uid="{E352B11A-A0D0-45DA-9887-957A74DFD80D}"/>
    <cellStyle name="Normal 2 2 2 9 8" xfId="49732" xr:uid="{E6843227-178B-4F41-8F4E-55D5CD88E005}"/>
    <cellStyle name="Normal 2 2 2 9 8 2" xfId="49733" xr:uid="{75A6F80A-631E-4933-BA8F-6AB65A020A63}"/>
    <cellStyle name="Normal 2 2 2 9 9" xfId="49734" xr:uid="{6DB5216C-921C-4D92-86BA-6D4694D43074}"/>
    <cellStyle name="Normal 2 2 20" xfId="49735" xr:uid="{31CFEE4F-25B5-4483-9C45-1A85C815751E}"/>
    <cellStyle name="Normal 2 2 20 2" xfId="49736" xr:uid="{73169DC9-F623-44BD-B18B-5329545A5899}"/>
    <cellStyle name="Normal 2 2 20 2 2" xfId="49737" xr:uid="{7B632326-9F5B-47CE-8BAF-06AC1AF5EE21}"/>
    <cellStyle name="Normal 2 2 20 2 2 2" xfId="49738" xr:uid="{C37579E0-EBDF-4F82-8E24-746D36CEE21B}"/>
    <cellStyle name="Normal 2 2 20 2 2 2 2" xfId="49739" xr:uid="{2EC7F544-0BE3-4184-9B3B-54E8401953EB}"/>
    <cellStyle name="Normal 2 2 20 2 2 2 2 2" xfId="49740" xr:uid="{22178C1F-548E-448E-A81F-99FE62C3F652}"/>
    <cellStyle name="Normal 2 2 20 2 2 2 2 2 2" xfId="49741" xr:uid="{BBBBBA8A-3FE1-4943-9F55-A2FA6AA03EC8}"/>
    <cellStyle name="Normal 2 2 20 2 2 2 2 2 2 2" xfId="49742" xr:uid="{9DDCCE60-07DF-49AD-B94B-A96FD83DAF41}"/>
    <cellStyle name="Normal 2 2 20 2 2 2 2 2 3" xfId="49743" xr:uid="{E8CA790C-DABF-427B-9E9C-F4DA0240C3D4}"/>
    <cellStyle name="Normal 2 2 20 2 2 2 2 3" xfId="49744" xr:uid="{35AD99CD-5487-481D-9FC5-85737BE6BE41}"/>
    <cellStyle name="Normal 2 2 20 2 2 2 2 3 2" xfId="49745" xr:uid="{67C0E4FD-16C6-4D0C-8A17-5399FFCF5B02}"/>
    <cellStyle name="Normal 2 2 20 2 2 2 2 4" xfId="49746" xr:uid="{33CC91DA-2FBA-4280-9577-6A5C31115187}"/>
    <cellStyle name="Normal 2 2 20 2 2 2 3" xfId="49747" xr:uid="{35E3836C-8089-47CB-8A05-A3348D1EB6B8}"/>
    <cellStyle name="Normal 2 2 20 2 2 2 3 2" xfId="49748" xr:uid="{B4875A18-851E-40B4-A51C-A81A18FE4D46}"/>
    <cellStyle name="Normal 2 2 20 2 2 2 3 2 2" xfId="49749" xr:uid="{56E09C74-4B27-43DF-9DA8-883715979786}"/>
    <cellStyle name="Normal 2 2 20 2 2 2 3 3" xfId="49750" xr:uid="{C04D0CF3-9EF5-408C-8427-647B60CBB236}"/>
    <cellStyle name="Normal 2 2 20 2 2 2 4" xfId="49751" xr:uid="{4BA01F73-DFF5-4429-A18D-DD2C633DEFA6}"/>
    <cellStyle name="Normal 2 2 20 2 2 2 4 2" xfId="49752" xr:uid="{19516E61-6BAF-4C9B-AD28-385C80F8A9A1}"/>
    <cellStyle name="Normal 2 2 20 2 2 2 5" xfId="49753" xr:uid="{B1895303-89EA-478D-A8D4-61252293C98A}"/>
    <cellStyle name="Normal 2 2 20 2 2 3" xfId="49754" xr:uid="{B09CA29B-6082-4B7F-8048-3E48FF62FE2F}"/>
    <cellStyle name="Normal 2 2 20 2 2 3 2" xfId="49755" xr:uid="{EEB50D33-080B-4C7A-8DBD-2D1AF7BB8F26}"/>
    <cellStyle name="Normal 2 2 20 2 2 3 2 2" xfId="49756" xr:uid="{3C32D08F-B1A6-43F4-BAA5-FBF47E85EAEB}"/>
    <cellStyle name="Normal 2 2 20 2 2 3 2 2 2" xfId="49757" xr:uid="{E40F37D7-CC38-43FC-8E05-CCC61778813E}"/>
    <cellStyle name="Normal 2 2 20 2 2 3 2 3" xfId="49758" xr:uid="{2BB14178-5C17-4BDF-AC4F-50D3D2DC845D}"/>
    <cellStyle name="Normal 2 2 20 2 2 3 3" xfId="49759" xr:uid="{7495CAEA-EA69-4B93-99B7-31031C80AF95}"/>
    <cellStyle name="Normal 2 2 20 2 2 3 3 2" xfId="49760" xr:uid="{0EE83FA9-3D79-4AB9-A2BF-98B4CEDFEC98}"/>
    <cellStyle name="Normal 2 2 20 2 2 3 4" xfId="49761" xr:uid="{F36258D7-9CEF-419C-BC28-68DC52E5C2BB}"/>
    <cellStyle name="Normal 2 2 20 2 2 4" xfId="49762" xr:uid="{DA998BF4-7BB9-4EB3-8641-CABC8A51FD9D}"/>
    <cellStyle name="Normal 2 2 20 2 2 4 2" xfId="49763" xr:uid="{26E7FC7B-2485-4B61-BEAA-FAC73E47EAF5}"/>
    <cellStyle name="Normal 2 2 20 2 2 4 2 2" xfId="49764" xr:uid="{BD54FBC5-F49D-420A-94E3-BF8CF46A7C67}"/>
    <cellStyle name="Normal 2 2 20 2 2 4 3" xfId="49765" xr:uid="{0470F171-0265-4AA7-8390-FFB3A5ADDD3A}"/>
    <cellStyle name="Normal 2 2 20 2 2 5" xfId="49766" xr:uid="{77F6D225-FE8C-4C2F-8C25-6CE500355601}"/>
    <cellStyle name="Normal 2 2 20 2 2 5 2" xfId="49767" xr:uid="{1AF18145-2D82-48A5-A5DB-B9CCAC2E244F}"/>
    <cellStyle name="Normal 2 2 20 2 2 6" xfId="49768" xr:uid="{90C23546-87A5-44CF-9B00-88CE09521C7C}"/>
    <cellStyle name="Normal 2 2 20 2 3" xfId="49769" xr:uid="{DB87CE8E-EC35-46EA-AEC6-0006396170C0}"/>
    <cellStyle name="Normal 2 2 20 2 3 2" xfId="49770" xr:uid="{DCE2FE3C-A552-43D2-AD85-C65EA9BF24AD}"/>
    <cellStyle name="Normal 2 2 20 2 3 2 2" xfId="49771" xr:uid="{8495C65B-2FFA-4EBB-8353-2A21E36564D5}"/>
    <cellStyle name="Normal 2 2 20 2 3 2 2 2" xfId="49772" xr:uid="{BA47B3CD-8F8C-4488-9F3C-35CF0B16D1B0}"/>
    <cellStyle name="Normal 2 2 20 2 3 2 2 2 2" xfId="49773" xr:uid="{E1B22FBC-7E21-4080-BD62-F4245359DB27}"/>
    <cellStyle name="Normal 2 2 20 2 3 2 2 3" xfId="49774" xr:uid="{625D8C7A-FFB7-488C-95EB-37289AA0B696}"/>
    <cellStyle name="Normal 2 2 20 2 3 2 3" xfId="49775" xr:uid="{3243BE6A-6C70-4405-93D6-AD416FB3EC6E}"/>
    <cellStyle name="Normal 2 2 20 2 3 2 3 2" xfId="49776" xr:uid="{F9A0CC75-02CF-4A0E-A46A-F2273BE3B180}"/>
    <cellStyle name="Normal 2 2 20 2 3 2 4" xfId="49777" xr:uid="{6DA72F27-0E36-416B-B5C9-7733F5E16C4E}"/>
    <cellStyle name="Normal 2 2 20 2 3 3" xfId="49778" xr:uid="{1BDB4809-1AD4-4B91-842A-D47B49506F6D}"/>
    <cellStyle name="Normal 2 2 20 2 3 3 2" xfId="49779" xr:uid="{A5172890-55E0-47A2-AA6E-3375A4F747F2}"/>
    <cellStyle name="Normal 2 2 20 2 3 3 2 2" xfId="49780" xr:uid="{AC9D8720-C92A-47A4-B8BC-76797F702236}"/>
    <cellStyle name="Normal 2 2 20 2 3 3 3" xfId="49781" xr:uid="{2B5CB180-EDB9-4DB8-89E7-1BDFF96F13E6}"/>
    <cellStyle name="Normal 2 2 20 2 3 4" xfId="49782" xr:uid="{8E43A745-CEEE-41B9-8210-DEB182BE4E93}"/>
    <cellStyle name="Normal 2 2 20 2 3 4 2" xfId="49783" xr:uid="{93349A4B-7664-4965-BCD9-02FCFE7AA5E2}"/>
    <cellStyle name="Normal 2 2 20 2 3 5" xfId="49784" xr:uid="{9A55F22C-1335-4000-8A16-A7BB7AF4DDA4}"/>
    <cellStyle name="Normal 2 2 20 2 4" xfId="49785" xr:uid="{FFD659D4-329D-4194-89FB-3DA74E818CAF}"/>
    <cellStyle name="Normal 2 2 20 2 4 2" xfId="49786" xr:uid="{A2A06871-D439-4AE9-A6DE-EFA4D63EF1BE}"/>
    <cellStyle name="Normal 2 2 20 2 4 2 2" xfId="49787" xr:uid="{A9E6E01A-BC31-462A-B276-049EC9A0A0D5}"/>
    <cellStyle name="Normal 2 2 20 2 4 2 2 2" xfId="49788" xr:uid="{52495672-41D8-4A7A-802C-299BB6A83CD2}"/>
    <cellStyle name="Normal 2 2 20 2 4 2 3" xfId="49789" xr:uid="{5A76D485-3D73-4C75-81DC-0C4390F728E8}"/>
    <cellStyle name="Normal 2 2 20 2 4 3" xfId="49790" xr:uid="{C8101D39-20E3-4C0E-ADF0-31B3A89C7D15}"/>
    <cellStyle name="Normal 2 2 20 2 4 3 2" xfId="49791" xr:uid="{C592F2F4-97F3-40DD-978E-148793C232F2}"/>
    <cellStyle name="Normal 2 2 20 2 4 4" xfId="49792" xr:uid="{53E3C6BF-6EB3-43E1-977C-72A6E17466A9}"/>
    <cellStyle name="Normal 2 2 20 2 5" xfId="49793" xr:uid="{C93F022E-19C8-460C-B7B1-A2D63BECA851}"/>
    <cellStyle name="Normal 2 2 20 2 5 2" xfId="49794" xr:uid="{3B9B09CF-B11A-44C0-AD76-4E2B71D3384B}"/>
    <cellStyle name="Normal 2 2 20 2 5 2 2" xfId="49795" xr:uid="{86323931-FB93-4E7B-AF96-DFD4C0672DA7}"/>
    <cellStyle name="Normal 2 2 20 2 5 3" xfId="49796" xr:uid="{554FCA39-AE09-483A-8483-9068405E2AE5}"/>
    <cellStyle name="Normal 2 2 20 2 6" xfId="49797" xr:uid="{8751BE83-61A8-49FC-AFD1-60258CF33E4F}"/>
    <cellStyle name="Normal 2 2 20 2 6 2" xfId="49798" xr:uid="{571D3A4E-EB3B-4457-A463-D9829828469E}"/>
    <cellStyle name="Normal 2 2 20 2 7" xfId="49799" xr:uid="{39301D75-2203-436E-94D9-BC38CB86FC04}"/>
    <cellStyle name="Normal 2 2 20 3" xfId="49800" xr:uid="{51E0C660-5F92-4F5A-8D14-D12B2D61543C}"/>
    <cellStyle name="Normal 2 2 20 3 2" xfId="49801" xr:uid="{AA8D88C4-9BB2-4BCB-9812-16F543B67C08}"/>
    <cellStyle name="Normal 2 2 20 3 2 2" xfId="49802" xr:uid="{70780C84-57B0-40D3-A7C8-FD011E0F22AB}"/>
    <cellStyle name="Normal 2 2 20 3 2 2 2" xfId="49803" xr:uid="{4F01486B-3D25-45DA-9155-CB4A072AFE7C}"/>
    <cellStyle name="Normal 2 2 20 3 2 2 2 2" xfId="49804" xr:uid="{4C93AE8F-283A-4B99-9C03-81CC30F7AE8A}"/>
    <cellStyle name="Normal 2 2 20 3 2 2 2 2 2" xfId="49805" xr:uid="{B25647A2-8865-4B2D-8CDB-D956B3C98194}"/>
    <cellStyle name="Normal 2 2 20 3 2 2 2 2 2 2" xfId="49806" xr:uid="{6E02BA78-5630-4379-AD76-C4D93337D2DA}"/>
    <cellStyle name="Normal 2 2 20 3 2 2 2 2 3" xfId="49807" xr:uid="{9DCE02D3-5573-4D34-B317-D91CA8DDC68B}"/>
    <cellStyle name="Normal 2 2 20 3 2 2 2 3" xfId="49808" xr:uid="{2CAB74ED-A18A-419C-8224-EE8619AE48E7}"/>
    <cellStyle name="Normal 2 2 20 3 2 2 2 3 2" xfId="49809" xr:uid="{115D82A3-A8D5-4901-859B-5B4E7EBF4673}"/>
    <cellStyle name="Normal 2 2 20 3 2 2 2 4" xfId="49810" xr:uid="{84111054-5FD5-4287-8D68-3E2925C2799E}"/>
    <cellStyle name="Normal 2 2 20 3 2 2 3" xfId="49811" xr:uid="{A581D4D6-A547-4F1C-8ECB-92996A019F60}"/>
    <cellStyle name="Normal 2 2 20 3 2 2 3 2" xfId="49812" xr:uid="{779111A0-D6F8-466E-8200-C6F677F16FE0}"/>
    <cellStyle name="Normal 2 2 20 3 2 2 3 2 2" xfId="49813" xr:uid="{D6B86AEE-BAAC-4254-8C47-88B48553156C}"/>
    <cellStyle name="Normal 2 2 20 3 2 2 3 3" xfId="49814" xr:uid="{AD342615-70F4-43E9-80B2-A2B243BFBD5D}"/>
    <cellStyle name="Normal 2 2 20 3 2 2 4" xfId="49815" xr:uid="{938847F6-B052-4A4A-AF16-A460087E0639}"/>
    <cellStyle name="Normal 2 2 20 3 2 2 4 2" xfId="49816" xr:uid="{2B087478-6552-4271-AA27-5CC59E5029BA}"/>
    <cellStyle name="Normal 2 2 20 3 2 2 5" xfId="49817" xr:uid="{C9E15D6E-DE97-4363-8A74-91396EFC28F1}"/>
    <cellStyle name="Normal 2 2 20 3 2 3" xfId="49818" xr:uid="{43C1726C-C029-4215-A3E6-D0B432663C65}"/>
    <cellStyle name="Normal 2 2 20 3 2 3 2" xfId="49819" xr:uid="{36FE592F-E0BE-4FA9-B91B-3D0B7943A595}"/>
    <cellStyle name="Normal 2 2 20 3 2 3 2 2" xfId="49820" xr:uid="{C9E4E1A4-007B-48A5-B466-DA1B0B4011EA}"/>
    <cellStyle name="Normal 2 2 20 3 2 3 2 2 2" xfId="49821" xr:uid="{F7951DFD-9045-4ACE-A9A6-6A2AC90A7223}"/>
    <cellStyle name="Normal 2 2 20 3 2 3 2 3" xfId="49822" xr:uid="{67188D47-CC75-47FC-93FB-DB974ED144AC}"/>
    <cellStyle name="Normal 2 2 20 3 2 3 3" xfId="49823" xr:uid="{3AB3C858-1D0D-457C-B559-2EDE3B1CD501}"/>
    <cellStyle name="Normal 2 2 20 3 2 3 3 2" xfId="49824" xr:uid="{C4F2C77E-279C-4EC7-A5C2-AB2CF8B1E5CC}"/>
    <cellStyle name="Normal 2 2 20 3 2 3 4" xfId="49825" xr:uid="{E506C8A2-B2CA-4900-A592-4790F6F9ED18}"/>
    <cellStyle name="Normal 2 2 20 3 2 4" xfId="49826" xr:uid="{478905AE-8E97-44E5-80E0-3E996551EAD7}"/>
    <cellStyle name="Normal 2 2 20 3 2 4 2" xfId="49827" xr:uid="{C2A6E905-C2CE-4ECB-B29F-DE47D4548C31}"/>
    <cellStyle name="Normal 2 2 20 3 2 4 2 2" xfId="49828" xr:uid="{33F30ECD-6163-46F9-86AA-E4BF1C3BE8F3}"/>
    <cellStyle name="Normal 2 2 20 3 2 4 3" xfId="49829" xr:uid="{5F74C160-46DF-44F9-9759-F62BF89FB1F2}"/>
    <cellStyle name="Normal 2 2 20 3 2 5" xfId="49830" xr:uid="{E122EF67-E00C-4E07-ACCA-4F78FF00D5BA}"/>
    <cellStyle name="Normal 2 2 20 3 2 5 2" xfId="49831" xr:uid="{2B9F0D9E-BA69-44D4-9FE1-CE1677681000}"/>
    <cellStyle name="Normal 2 2 20 3 2 6" xfId="49832" xr:uid="{E868378D-CCD1-4143-884E-EBBCB4F40F25}"/>
    <cellStyle name="Normal 2 2 20 3 3" xfId="49833" xr:uid="{7535B1F6-075D-4598-8CA0-AB356A4E8439}"/>
    <cellStyle name="Normal 2 2 20 3 3 2" xfId="49834" xr:uid="{0867E35F-8EDA-43CD-8A85-AFF7369C66B5}"/>
    <cellStyle name="Normal 2 2 20 3 3 2 2" xfId="49835" xr:uid="{CC008BF7-F0CC-4C4D-BA28-02FD47C0EDC0}"/>
    <cellStyle name="Normal 2 2 20 3 3 2 2 2" xfId="49836" xr:uid="{47CBABBD-F984-4929-B9C2-BE5B86F24A11}"/>
    <cellStyle name="Normal 2 2 20 3 3 2 2 2 2" xfId="49837" xr:uid="{56B84CC0-0344-41CF-A47A-F0DED40EB0D3}"/>
    <cellStyle name="Normal 2 2 20 3 3 2 2 3" xfId="49838" xr:uid="{6655A4A7-6C76-4FD5-AEB6-DF898BC21B90}"/>
    <cellStyle name="Normal 2 2 20 3 3 2 3" xfId="49839" xr:uid="{308995B2-9A2A-4FB7-8744-3A78570D9EB3}"/>
    <cellStyle name="Normal 2 2 20 3 3 2 3 2" xfId="49840" xr:uid="{0B7B5A81-435F-4B0F-B881-B59C69239872}"/>
    <cellStyle name="Normal 2 2 20 3 3 2 4" xfId="49841" xr:uid="{D135735C-48E4-4543-989A-AA0A3E810988}"/>
    <cellStyle name="Normal 2 2 20 3 3 3" xfId="49842" xr:uid="{021EE50B-1566-4FBD-B5D1-0CB8D573D013}"/>
    <cellStyle name="Normal 2 2 20 3 3 3 2" xfId="49843" xr:uid="{8DFF920D-5D55-4E4E-90B1-DC17DECA5128}"/>
    <cellStyle name="Normal 2 2 20 3 3 3 2 2" xfId="49844" xr:uid="{2500A410-9CE2-45F5-978B-A4EBDC1A2F24}"/>
    <cellStyle name="Normal 2 2 20 3 3 3 3" xfId="49845" xr:uid="{0DED63C7-B327-4968-A876-FC3E7C70F6D2}"/>
    <cellStyle name="Normal 2 2 20 3 3 4" xfId="49846" xr:uid="{24341B60-02B9-4F54-8BA1-A46C3074DA5D}"/>
    <cellStyle name="Normal 2 2 20 3 3 4 2" xfId="49847" xr:uid="{4FB13274-2554-480D-B490-A1FCFD97367A}"/>
    <cellStyle name="Normal 2 2 20 3 3 5" xfId="49848" xr:uid="{23ECEB0B-52C0-4353-B87A-B5608F6BDBEC}"/>
    <cellStyle name="Normal 2 2 20 3 4" xfId="49849" xr:uid="{D5B83934-AFF7-45A6-86A8-936FA295B5A5}"/>
    <cellStyle name="Normal 2 2 20 3 4 2" xfId="49850" xr:uid="{43450FC0-9521-42E5-A021-C52626304BFB}"/>
    <cellStyle name="Normal 2 2 20 3 4 2 2" xfId="49851" xr:uid="{BEF9CC52-D573-4117-91A1-2C2ECA7D429F}"/>
    <cellStyle name="Normal 2 2 20 3 4 2 2 2" xfId="49852" xr:uid="{47CE9A4D-84C1-4424-9286-3F9ADE927F14}"/>
    <cellStyle name="Normal 2 2 20 3 4 2 3" xfId="49853" xr:uid="{029C5D59-6255-4A76-B790-2BFF2699BEAA}"/>
    <cellStyle name="Normal 2 2 20 3 4 3" xfId="49854" xr:uid="{878A19CB-168B-4EB7-B223-274B78E3E587}"/>
    <cellStyle name="Normal 2 2 20 3 4 3 2" xfId="49855" xr:uid="{451F2B33-78B7-47D2-B2C7-8C9586CF3C91}"/>
    <cellStyle name="Normal 2 2 20 3 4 4" xfId="49856" xr:uid="{DF31AC7D-E64C-457E-8B20-E05ED7C92AD7}"/>
    <cellStyle name="Normal 2 2 20 3 5" xfId="49857" xr:uid="{71EA27B8-4488-423E-8E5B-F4F7B646D6D4}"/>
    <cellStyle name="Normal 2 2 20 3 5 2" xfId="49858" xr:uid="{BDAFECBB-CF11-4B0C-ADE2-8FFD6B32DC91}"/>
    <cellStyle name="Normal 2 2 20 3 5 2 2" xfId="49859" xr:uid="{104DCBC5-9BA3-4E65-8087-A192DCC42A8A}"/>
    <cellStyle name="Normal 2 2 20 3 5 3" xfId="49860" xr:uid="{0CDCD91A-079B-4DDA-AC11-212B9A4E3312}"/>
    <cellStyle name="Normal 2 2 20 3 6" xfId="49861" xr:uid="{285E8AC5-CA29-49D3-8B78-946B0AC56B9C}"/>
    <cellStyle name="Normal 2 2 20 3 6 2" xfId="49862" xr:uid="{14440ADC-BA58-45D7-B462-4A1618AE0F00}"/>
    <cellStyle name="Normal 2 2 20 3 7" xfId="49863" xr:uid="{9B81C02C-A613-48F1-8A5B-67D3A098203C}"/>
    <cellStyle name="Normal 2 2 20 4" xfId="49864" xr:uid="{C5E141C8-0A21-490A-8E4A-67D8C984961E}"/>
    <cellStyle name="Normal 2 2 20 4 2" xfId="49865" xr:uid="{EE3E748B-664C-4141-8DAB-A116AA5E33D9}"/>
    <cellStyle name="Normal 2 2 20 4 2 2" xfId="49866" xr:uid="{57D988BC-90DA-47CA-B109-DA718734ECD3}"/>
    <cellStyle name="Normal 2 2 20 4 2 2 2" xfId="49867" xr:uid="{F9E6E7D7-9F93-43F9-B77E-5811F639B42B}"/>
    <cellStyle name="Normal 2 2 20 4 2 2 2 2" xfId="49868" xr:uid="{BA3536E0-02BE-4AD6-850A-531FB7CAE027}"/>
    <cellStyle name="Normal 2 2 20 4 2 2 2 2 2" xfId="49869" xr:uid="{69E9A5A4-CBD0-4FFB-B283-CD3BAB1DC15B}"/>
    <cellStyle name="Normal 2 2 20 4 2 2 2 3" xfId="49870" xr:uid="{DBF0317B-D618-4D49-836E-FF5E08C9F5E2}"/>
    <cellStyle name="Normal 2 2 20 4 2 2 3" xfId="49871" xr:uid="{BBC8A7E3-F5CE-4027-8DC4-AE79536E7C63}"/>
    <cellStyle name="Normal 2 2 20 4 2 2 3 2" xfId="49872" xr:uid="{2FA7F596-8A8E-4175-88D8-6A21C8E0F8D1}"/>
    <cellStyle name="Normal 2 2 20 4 2 2 4" xfId="49873" xr:uid="{1A9FB32E-1D91-4DC2-9053-C263F9387B00}"/>
    <cellStyle name="Normal 2 2 20 4 2 3" xfId="49874" xr:uid="{55FF7F93-1DE9-4B2C-A666-572F2A17991C}"/>
    <cellStyle name="Normal 2 2 20 4 2 3 2" xfId="49875" xr:uid="{B956566A-F3E5-43D9-A752-F8DC9F945148}"/>
    <cellStyle name="Normal 2 2 20 4 2 3 2 2" xfId="49876" xr:uid="{4F40F421-F2BD-40A0-AF11-DE2FF1233AA1}"/>
    <cellStyle name="Normal 2 2 20 4 2 3 3" xfId="49877" xr:uid="{809A6FBE-027B-4DAC-91EE-7145EC4B9378}"/>
    <cellStyle name="Normal 2 2 20 4 2 4" xfId="49878" xr:uid="{6F9B4A9F-CC8E-4188-BA24-30981FDF1053}"/>
    <cellStyle name="Normal 2 2 20 4 2 4 2" xfId="49879" xr:uid="{3D2B4937-8F8D-492E-A98F-D3C86994D650}"/>
    <cellStyle name="Normal 2 2 20 4 2 5" xfId="49880" xr:uid="{96735ED0-B9C9-47BA-8A9F-A128740C9558}"/>
    <cellStyle name="Normal 2 2 20 4 3" xfId="49881" xr:uid="{20194259-ED00-4B83-8A1B-0159DF6FEBC3}"/>
    <cellStyle name="Normal 2 2 20 4 3 2" xfId="49882" xr:uid="{61292816-FDC2-48D8-851D-12A7D2E299AB}"/>
    <cellStyle name="Normal 2 2 20 4 3 2 2" xfId="49883" xr:uid="{F71EAEB9-8718-489C-841D-C00B90B271D6}"/>
    <cellStyle name="Normal 2 2 20 4 3 2 2 2" xfId="49884" xr:uid="{EDF3721D-9D2D-41D7-B05B-9BDE960F4212}"/>
    <cellStyle name="Normal 2 2 20 4 3 2 3" xfId="49885" xr:uid="{915E003E-73DF-4FE6-A97B-0069E8D8ADEB}"/>
    <cellStyle name="Normal 2 2 20 4 3 3" xfId="49886" xr:uid="{2DDD1EF0-DA67-40EB-849D-C8F5718ECF4E}"/>
    <cellStyle name="Normal 2 2 20 4 3 3 2" xfId="49887" xr:uid="{CD26ACD4-53DA-490E-B100-E002EFC1553B}"/>
    <cellStyle name="Normal 2 2 20 4 3 4" xfId="49888" xr:uid="{9482BCB6-7A42-47E9-8B74-A4F6F14D6264}"/>
    <cellStyle name="Normal 2 2 20 4 4" xfId="49889" xr:uid="{D72E787C-8AA5-48E4-9FE2-E9B267D7FBE5}"/>
    <cellStyle name="Normal 2 2 20 4 4 2" xfId="49890" xr:uid="{02C27466-8CC2-484E-A3DD-40CC5332FF82}"/>
    <cellStyle name="Normal 2 2 20 4 4 2 2" xfId="49891" xr:uid="{6528FCEC-519D-4E24-B163-8F57CEAB12B5}"/>
    <cellStyle name="Normal 2 2 20 4 4 3" xfId="49892" xr:uid="{8C479272-ED62-4F77-8EFB-41DD7DA2B430}"/>
    <cellStyle name="Normal 2 2 20 4 5" xfId="49893" xr:uid="{4F798308-2797-487D-9AEF-DC49248EB937}"/>
    <cellStyle name="Normal 2 2 20 4 5 2" xfId="49894" xr:uid="{2FC0D5AC-5729-4167-A62E-47E41A86E1C7}"/>
    <cellStyle name="Normal 2 2 20 4 6" xfId="49895" xr:uid="{9BB2428C-27AA-4922-8804-50B253BB5234}"/>
    <cellStyle name="Normal 2 2 20 5" xfId="49896" xr:uid="{DCF5D0D0-C173-442E-A7E6-2FF5670A556B}"/>
    <cellStyle name="Normal 2 2 20 5 2" xfId="49897" xr:uid="{6E9F2D91-3972-463F-83DF-92AB3E13252D}"/>
    <cellStyle name="Normal 2 2 20 5 2 2" xfId="49898" xr:uid="{7E62C64B-755B-47B8-B075-4A351EA43145}"/>
    <cellStyle name="Normal 2 2 20 5 2 2 2" xfId="49899" xr:uid="{838BBDE2-23A1-42CC-8F44-24A831321206}"/>
    <cellStyle name="Normal 2 2 20 5 2 2 2 2" xfId="49900" xr:uid="{E9C2E5A8-BBF4-41DD-A8FD-D9E56678A65E}"/>
    <cellStyle name="Normal 2 2 20 5 2 2 3" xfId="49901" xr:uid="{448D4DC6-789F-4413-9141-CDF2554BE426}"/>
    <cellStyle name="Normal 2 2 20 5 2 3" xfId="49902" xr:uid="{6B3EA96E-1529-41FA-A428-FC086962B88A}"/>
    <cellStyle name="Normal 2 2 20 5 2 3 2" xfId="49903" xr:uid="{9F397918-A8BA-49C5-95F8-9282BB87E13C}"/>
    <cellStyle name="Normal 2 2 20 5 2 4" xfId="49904" xr:uid="{980A1056-A3A6-4B2D-B775-7F666A0AD2DB}"/>
    <cellStyle name="Normal 2 2 20 5 3" xfId="49905" xr:uid="{5AFD1205-972B-483C-930B-81C33D22B8FD}"/>
    <cellStyle name="Normal 2 2 20 5 3 2" xfId="49906" xr:uid="{160A4D84-6AC6-4803-97DE-571DC84D58BB}"/>
    <cellStyle name="Normal 2 2 20 5 3 2 2" xfId="49907" xr:uid="{7CBC1729-E06F-4F0F-A5B4-A21CDF790767}"/>
    <cellStyle name="Normal 2 2 20 5 3 3" xfId="49908" xr:uid="{017898AB-9DFC-4B91-8CAC-D536028D974B}"/>
    <cellStyle name="Normal 2 2 20 5 4" xfId="49909" xr:uid="{9E5263AD-EF73-4389-82B4-62873B7FA291}"/>
    <cellStyle name="Normal 2 2 20 5 4 2" xfId="49910" xr:uid="{D81D966A-ABA8-4749-952E-2437EEFFD684}"/>
    <cellStyle name="Normal 2 2 20 5 5" xfId="49911" xr:uid="{CC771701-A23A-4004-802A-D7C2E6804B79}"/>
    <cellStyle name="Normal 2 2 20 6" xfId="49912" xr:uid="{C1B55714-CD2C-4795-9DF0-1021D536F876}"/>
    <cellStyle name="Normal 2 2 20 6 2" xfId="49913" xr:uid="{CBAFE8D5-D28F-4DFB-BCB9-6CE11AE668AC}"/>
    <cellStyle name="Normal 2 2 20 6 2 2" xfId="49914" xr:uid="{2C07BFCB-0517-4FB1-86B0-110F350D955A}"/>
    <cellStyle name="Normal 2 2 20 6 2 2 2" xfId="49915" xr:uid="{5DCA65E4-44C9-4116-AE0D-D8E327F7755A}"/>
    <cellStyle name="Normal 2 2 20 6 2 3" xfId="49916" xr:uid="{C07E4116-2074-4F58-AF9B-A62BF4197704}"/>
    <cellStyle name="Normal 2 2 20 6 3" xfId="49917" xr:uid="{C8A43C9E-9339-4108-8EA7-F3FEC1DB5DD4}"/>
    <cellStyle name="Normal 2 2 20 6 3 2" xfId="49918" xr:uid="{3A831379-1C4F-4C31-A902-DCABB3462321}"/>
    <cellStyle name="Normal 2 2 20 6 4" xfId="49919" xr:uid="{DC9EC9B6-AEE5-48F0-A326-CFE14EEBBB5F}"/>
    <cellStyle name="Normal 2 2 20 7" xfId="49920" xr:uid="{2E18C71D-DFC3-44C5-8F50-2D2523031A17}"/>
    <cellStyle name="Normal 2 2 20 7 2" xfId="49921" xr:uid="{E351A4F4-1DF8-49A9-ACF8-A5CE416ADC95}"/>
    <cellStyle name="Normal 2 2 20 7 2 2" xfId="49922" xr:uid="{CBE72977-442B-4DD0-AC11-4F6AB3F7FFDA}"/>
    <cellStyle name="Normal 2 2 20 7 3" xfId="49923" xr:uid="{34B9A6BF-3E81-4187-AE14-C73FB6D384C7}"/>
    <cellStyle name="Normal 2 2 20 8" xfId="49924" xr:uid="{A72FF181-79FD-4CF4-A2E1-9150B639A4D0}"/>
    <cellStyle name="Normal 2 2 20 8 2" xfId="49925" xr:uid="{633B3155-42A2-4DCA-8BF5-67B0C16E6B2D}"/>
    <cellStyle name="Normal 2 2 20 9" xfId="49926" xr:uid="{9A0ADDE1-092C-4C15-BDB8-6AB2E38536A1}"/>
    <cellStyle name="Normal 2 2 21" xfId="49927" xr:uid="{7CE5F3DB-1D5C-480B-A6AE-4F4FC83524F0}"/>
    <cellStyle name="Normal 2 2 21 2" xfId="49928" xr:uid="{704DD4DC-8546-4E2F-BE32-F3DB6F5B3BE8}"/>
    <cellStyle name="Normal 2 2 21 2 2" xfId="49929" xr:uid="{EE09F374-E0E7-4FC2-A824-314C3192FED3}"/>
    <cellStyle name="Normal 2 2 21 2 2 2" xfId="49930" xr:uid="{5E0F98AC-12AC-4C2B-B898-B334914626FD}"/>
    <cellStyle name="Normal 2 2 21 2 2 2 2" xfId="49931" xr:uid="{94023D31-782E-461B-B12D-3D1EF820692E}"/>
    <cellStyle name="Normal 2 2 21 2 2 2 2 2" xfId="49932" xr:uid="{63C67589-2E84-42D6-9CE8-06D7A0B8F9A1}"/>
    <cellStyle name="Normal 2 2 21 2 2 2 2 2 2" xfId="49933" xr:uid="{17E5358C-1419-46AD-B2C7-60EBCB887563}"/>
    <cellStyle name="Normal 2 2 21 2 2 2 2 2 2 2" xfId="49934" xr:uid="{3175BEF7-CCD9-4FCC-A6A7-2FC1BAE41703}"/>
    <cellStyle name="Normal 2 2 21 2 2 2 2 2 3" xfId="49935" xr:uid="{74448FF6-5A23-4707-95D4-1C522382D88D}"/>
    <cellStyle name="Normal 2 2 21 2 2 2 2 3" xfId="49936" xr:uid="{5054C4AB-5EF9-4C99-AD27-FC71E9E7DAB2}"/>
    <cellStyle name="Normal 2 2 21 2 2 2 2 3 2" xfId="49937" xr:uid="{2676DF86-EA3B-46EB-8EAB-237C3F40126D}"/>
    <cellStyle name="Normal 2 2 21 2 2 2 2 4" xfId="49938" xr:uid="{8FBBD263-AE02-4205-AA88-415EE8260758}"/>
    <cellStyle name="Normal 2 2 21 2 2 2 3" xfId="49939" xr:uid="{BD123F07-49AD-44B8-B730-34642D7529A1}"/>
    <cellStyle name="Normal 2 2 21 2 2 2 3 2" xfId="49940" xr:uid="{34352E8D-4D53-4FF2-A26D-BA1000F57C5C}"/>
    <cellStyle name="Normal 2 2 21 2 2 2 3 2 2" xfId="49941" xr:uid="{52105AD6-F988-4237-84B7-B93B92827044}"/>
    <cellStyle name="Normal 2 2 21 2 2 2 3 3" xfId="49942" xr:uid="{DB416A05-C11A-4486-A3B8-864F9D1910EF}"/>
    <cellStyle name="Normal 2 2 21 2 2 2 4" xfId="49943" xr:uid="{3C3A210D-8D3B-4E7F-BBD9-7F77EAD1EC92}"/>
    <cellStyle name="Normal 2 2 21 2 2 2 4 2" xfId="49944" xr:uid="{3456BA2D-8524-47D5-8096-551858214981}"/>
    <cellStyle name="Normal 2 2 21 2 2 2 5" xfId="49945" xr:uid="{8EA8C2AD-805F-478A-9A26-1D3CFC275323}"/>
    <cellStyle name="Normal 2 2 21 2 2 3" xfId="49946" xr:uid="{925312E4-CE10-4283-A614-1AF03FB8E641}"/>
    <cellStyle name="Normal 2 2 21 2 2 3 2" xfId="49947" xr:uid="{017510B1-C515-4615-BE1D-0F1B3D5CB63C}"/>
    <cellStyle name="Normal 2 2 21 2 2 3 2 2" xfId="49948" xr:uid="{901892FB-B224-41FF-84FD-7852B20B4B08}"/>
    <cellStyle name="Normal 2 2 21 2 2 3 2 2 2" xfId="49949" xr:uid="{A90CC905-B090-4BE5-9339-DA31495FE87B}"/>
    <cellStyle name="Normal 2 2 21 2 2 3 2 3" xfId="49950" xr:uid="{C2B0ECCD-E678-4C5B-9F16-A73107507BE3}"/>
    <cellStyle name="Normal 2 2 21 2 2 3 3" xfId="49951" xr:uid="{EDEB5A32-4C03-46DF-AE5C-F017375388CE}"/>
    <cellStyle name="Normal 2 2 21 2 2 3 3 2" xfId="49952" xr:uid="{4DFB040D-382C-473B-99F8-31A50AFBC47D}"/>
    <cellStyle name="Normal 2 2 21 2 2 3 4" xfId="49953" xr:uid="{F7CD1C4A-A964-4B97-B7FE-C0642CE045F2}"/>
    <cellStyle name="Normal 2 2 21 2 2 4" xfId="49954" xr:uid="{5F24D31B-9A9C-4628-887C-F4C9AF9AEDEB}"/>
    <cellStyle name="Normal 2 2 21 2 2 4 2" xfId="49955" xr:uid="{339B399F-99DE-49B7-A8C6-53C43D8E7A53}"/>
    <cellStyle name="Normal 2 2 21 2 2 4 2 2" xfId="49956" xr:uid="{051DA34A-11DF-4730-82B8-75FA3D53930B}"/>
    <cellStyle name="Normal 2 2 21 2 2 4 3" xfId="49957" xr:uid="{D60AAFF8-457F-446D-B0CD-1E8769EC59AE}"/>
    <cellStyle name="Normal 2 2 21 2 2 5" xfId="49958" xr:uid="{34855603-ADCC-4FF7-9D59-E527E1D2AC93}"/>
    <cellStyle name="Normal 2 2 21 2 2 5 2" xfId="49959" xr:uid="{9D3E74C8-CE61-43B7-ABB5-C2ADE676FA8B}"/>
    <cellStyle name="Normal 2 2 21 2 2 6" xfId="49960" xr:uid="{9B4703A3-952D-44CB-9FC7-0EB622B3FD1D}"/>
    <cellStyle name="Normal 2 2 21 2 3" xfId="49961" xr:uid="{6B4ABEA6-BFA6-44B2-B684-2DEDBDEAAE37}"/>
    <cellStyle name="Normal 2 2 21 2 3 2" xfId="49962" xr:uid="{BF40CDE8-21ED-4BC5-BFB4-F7CFB78F479A}"/>
    <cellStyle name="Normal 2 2 21 2 3 2 2" xfId="49963" xr:uid="{6F43782C-20FC-4380-A40E-C7C648A2CFCB}"/>
    <cellStyle name="Normal 2 2 21 2 3 2 2 2" xfId="49964" xr:uid="{C63FF7BD-8508-46D9-9CA5-2ECF968DE5A8}"/>
    <cellStyle name="Normal 2 2 21 2 3 2 2 2 2" xfId="49965" xr:uid="{E1A0319A-9779-4F75-9C9F-F41F3E551D50}"/>
    <cellStyle name="Normal 2 2 21 2 3 2 2 3" xfId="49966" xr:uid="{23A3F901-E56C-4BE9-8635-17E14E494C51}"/>
    <cellStyle name="Normal 2 2 21 2 3 2 3" xfId="49967" xr:uid="{EDA613CF-4DDF-4380-96ED-AA217D2C19CF}"/>
    <cellStyle name="Normal 2 2 21 2 3 2 3 2" xfId="49968" xr:uid="{45E09B92-9D1A-4351-ABD2-F82D940D4477}"/>
    <cellStyle name="Normal 2 2 21 2 3 2 4" xfId="49969" xr:uid="{6C95F817-86A1-4754-9A79-194C6D355929}"/>
    <cellStyle name="Normal 2 2 21 2 3 3" xfId="49970" xr:uid="{AAEA540A-454D-41E0-8F52-C2C594FE7650}"/>
    <cellStyle name="Normal 2 2 21 2 3 3 2" xfId="49971" xr:uid="{04925854-6A95-42DC-B340-A42F02F6A4F2}"/>
    <cellStyle name="Normal 2 2 21 2 3 3 2 2" xfId="49972" xr:uid="{0B4D74F5-A166-418B-932F-6C49B2EA28BF}"/>
    <cellStyle name="Normal 2 2 21 2 3 3 3" xfId="49973" xr:uid="{347B73B2-518E-4917-B44B-D7B651E2FF3E}"/>
    <cellStyle name="Normal 2 2 21 2 3 4" xfId="49974" xr:uid="{7F758269-A28B-46D6-965E-5C771BEB723B}"/>
    <cellStyle name="Normal 2 2 21 2 3 4 2" xfId="49975" xr:uid="{D9EC582C-C4B9-4243-97C7-7CA82B72D9D0}"/>
    <cellStyle name="Normal 2 2 21 2 3 5" xfId="49976" xr:uid="{A0932914-172E-472D-A7E7-7BC74354EEC7}"/>
    <cellStyle name="Normal 2 2 21 2 4" xfId="49977" xr:uid="{4BB69612-A445-4A47-9A88-1FF8DCBE6E59}"/>
    <cellStyle name="Normal 2 2 21 2 4 2" xfId="49978" xr:uid="{4DC33B7D-F2F3-4B93-9E04-9E3EF1766C4D}"/>
    <cellStyle name="Normal 2 2 21 2 4 2 2" xfId="49979" xr:uid="{EF5968AF-E168-467D-8E42-C08DBB7A0F39}"/>
    <cellStyle name="Normal 2 2 21 2 4 2 2 2" xfId="49980" xr:uid="{46F96251-5855-44E8-AD14-4575453F5DBF}"/>
    <cellStyle name="Normal 2 2 21 2 4 2 3" xfId="49981" xr:uid="{9D7B4C6B-9BF0-4D0E-87BD-3AAB3100205E}"/>
    <cellStyle name="Normal 2 2 21 2 4 3" xfId="49982" xr:uid="{C334EEEE-6B2F-4640-9608-82E8AB3F59A1}"/>
    <cellStyle name="Normal 2 2 21 2 4 3 2" xfId="49983" xr:uid="{BC6D262F-6BAA-47AF-B005-2603C0328469}"/>
    <cellStyle name="Normal 2 2 21 2 4 4" xfId="49984" xr:uid="{1520ABFC-BFFD-408B-9E42-1899A586FFF5}"/>
    <cellStyle name="Normal 2 2 21 2 5" xfId="49985" xr:uid="{7AF05B93-61DA-4CAC-BB7C-4963DC3EF543}"/>
    <cellStyle name="Normal 2 2 21 2 5 2" xfId="49986" xr:uid="{15876558-7168-4F59-AB6E-F5D3BD2B7DFC}"/>
    <cellStyle name="Normal 2 2 21 2 5 2 2" xfId="49987" xr:uid="{E865AB90-CB46-4B86-862E-1ADF10DC9F94}"/>
    <cellStyle name="Normal 2 2 21 2 5 3" xfId="49988" xr:uid="{06B92B7A-949E-4121-B28F-D9669BE331A1}"/>
    <cellStyle name="Normal 2 2 21 2 6" xfId="49989" xr:uid="{A8AB49E0-B2E5-480C-AA53-851F5650AF0D}"/>
    <cellStyle name="Normal 2 2 21 2 6 2" xfId="49990" xr:uid="{287217B8-CC60-410E-AE9C-27C9E92D4F37}"/>
    <cellStyle name="Normal 2 2 21 2 7" xfId="49991" xr:uid="{6D3C2DE9-2655-42CF-983F-FCD70A0BBFBE}"/>
    <cellStyle name="Normal 2 2 21 3" xfId="49992" xr:uid="{B0B9E0A0-515B-4FD3-B1B1-A7DC0CAEF2FA}"/>
    <cellStyle name="Normal 2 2 21 3 2" xfId="49993" xr:uid="{BBDFD075-664C-4381-8C5C-481BD7721BA1}"/>
    <cellStyle name="Normal 2 2 21 3 2 2" xfId="49994" xr:uid="{47D49707-D1CA-4040-92FC-F28ACD90AD11}"/>
    <cellStyle name="Normal 2 2 21 3 2 2 2" xfId="49995" xr:uid="{FB522C3C-C163-4607-96F6-7C2FCBF4BCD6}"/>
    <cellStyle name="Normal 2 2 21 3 2 2 2 2" xfId="49996" xr:uid="{FE9AF0A1-E1C8-4D90-B6CE-334308EA7759}"/>
    <cellStyle name="Normal 2 2 21 3 2 2 2 2 2" xfId="49997" xr:uid="{8B7B4A3D-D887-4AF5-8F05-B6A3BF2E48B0}"/>
    <cellStyle name="Normal 2 2 21 3 2 2 2 2 2 2" xfId="49998" xr:uid="{5D5C489E-F654-4560-97C7-C8F421010EC2}"/>
    <cellStyle name="Normal 2 2 21 3 2 2 2 2 3" xfId="49999" xr:uid="{D9ED8AB5-DE21-4FD9-8A47-54CE603F79F3}"/>
    <cellStyle name="Normal 2 2 21 3 2 2 2 3" xfId="50000" xr:uid="{C60C10C9-C454-4D53-B412-5AB6E8FE17DE}"/>
    <cellStyle name="Normal 2 2 21 3 2 2 2 3 2" xfId="50001" xr:uid="{265543B9-A107-41FC-A1A3-CAF06CB7F9A5}"/>
    <cellStyle name="Normal 2 2 21 3 2 2 2 4" xfId="50002" xr:uid="{BB1F2EBF-C03F-47A6-A694-138F56E374B0}"/>
    <cellStyle name="Normal 2 2 21 3 2 2 3" xfId="50003" xr:uid="{8CBDC728-FE1F-44B6-A4FC-C805D07E8E2A}"/>
    <cellStyle name="Normal 2 2 21 3 2 2 3 2" xfId="50004" xr:uid="{1C661294-868A-4086-8D99-66DDBD3A0A87}"/>
    <cellStyle name="Normal 2 2 21 3 2 2 3 2 2" xfId="50005" xr:uid="{95166569-C8CC-4612-91F1-FB09F416CABC}"/>
    <cellStyle name="Normal 2 2 21 3 2 2 3 3" xfId="50006" xr:uid="{E659F598-A461-4E2F-9321-850F5C68C8AB}"/>
    <cellStyle name="Normal 2 2 21 3 2 2 4" xfId="50007" xr:uid="{1471184E-783B-423B-B61F-B521D568C2EA}"/>
    <cellStyle name="Normal 2 2 21 3 2 2 4 2" xfId="50008" xr:uid="{39AC9E59-081E-43F0-8A59-1F100D5056AA}"/>
    <cellStyle name="Normal 2 2 21 3 2 2 5" xfId="50009" xr:uid="{6794F602-45AF-48E5-A35F-33EFD85D0C0D}"/>
    <cellStyle name="Normal 2 2 21 3 2 3" xfId="50010" xr:uid="{BA8FA3F4-2FBC-437F-9E84-58C41B8FF519}"/>
    <cellStyle name="Normal 2 2 21 3 2 3 2" xfId="50011" xr:uid="{AFD5C774-1B64-45D6-832C-218F9D267D9B}"/>
    <cellStyle name="Normal 2 2 21 3 2 3 2 2" xfId="50012" xr:uid="{237CFF36-82AB-4362-93FF-66D4E8114BA3}"/>
    <cellStyle name="Normal 2 2 21 3 2 3 2 2 2" xfId="50013" xr:uid="{EFAE368E-1483-4E97-AB4A-DD6DFD0C2E27}"/>
    <cellStyle name="Normal 2 2 21 3 2 3 2 3" xfId="50014" xr:uid="{7C84964D-8C61-41AC-96C1-4B017FEE99DC}"/>
    <cellStyle name="Normal 2 2 21 3 2 3 3" xfId="50015" xr:uid="{89E6923E-F3B1-4BBE-B2EC-E924DA0AC19C}"/>
    <cellStyle name="Normal 2 2 21 3 2 3 3 2" xfId="50016" xr:uid="{54340EEC-4456-43E9-92EB-A5E4EDAD7A29}"/>
    <cellStyle name="Normal 2 2 21 3 2 3 4" xfId="50017" xr:uid="{6B7365CF-2D92-4063-A45E-2198F3F47C9D}"/>
    <cellStyle name="Normal 2 2 21 3 2 4" xfId="50018" xr:uid="{7BEBE299-084B-4072-8BD2-2E239D41E748}"/>
    <cellStyle name="Normal 2 2 21 3 2 4 2" xfId="50019" xr:uid="{6146F627-BFC5-485C-9FC6-15095404A73F}"/>
    <cellStyle name="Normal 2 2 21 3 2 4 2 2" xfId="50020" xr:uid="{69B556C3-0BD4-4627-BE66-C2859FE5750F}"/>
    <cellStyle name="Normal 2 2 21 3 2 4 3" xfId="50021" xr:uid="{9DF55CE7-9030-43EA-9911-7E0E3A34DF00}"/>
    <cellStyle name="Normal 2 2 21 3 2 5" xfId="50022" xr:uid="{2998340D-F780-4BE4-A856-95808C96916B}"/>
    <cellStyle name="Normal 2 2 21 3 2 5 2" xfId="50023" xr:uid="{E92A76E7-4582-4D98-B13D-10143014FED1}"/>
    <cellStyle name="Normal 2 2 21 3 2 6" xfId="50024" xr:uid="{08725BB7-9168-4244-9CA5-3A9C7650232D}"/>
    <cellStyle name="Normal 2 2 21 3 3" xfId="50025" xr:uid="{36AA676A-B23F-4EA5-960B-784618054779}"/>
    <cellStyle name="Normal 2 2 21 3 3 2" xfId="50026" xr:uid="{BA024C0D-7107-48D8-AEAD-83ACFE24B921}"/>
    <cellStyle name="Normal 2 2 21 3 3 2 2" xfId="50027" xr:uid="{B4C1430F-C1EA-42D7-B720-3C1660C22AD5}"/>
    <cellStyle name="Normal 2 2 21 3 3 2 2 2" xfId="50028" xr:uid="{1B788E22-CE8E-4423-B38C-89F397CD2454}"/>
    <cellStyle name="Normal 2 2 21 3 3 2 2 2 2" xfId="50029" xr:uid="{3AD450C0-456B-4DC7-8D66-D287713BA049}"/>
    <cellStyle name="Normal 2 2 21 3 3 2 2 3" xfId="50030" xr:uid="{BA353037-46D7-4F40-91E5-26966E4A6BB7}"/>
    <cellStyle name="Normal 2 2 21 3 3 2 3" xfId="50031" xr:uid="{B9B5C9E5-58FF-4416-AB1A-BA7E6B91D7F2}"/>
    <cellStyle name="Normal 2 2 21 3 3 2 3 2" xfId="50032" xr:uid="{3827252E-1D03-4B1D-971B-90D67108DA48}"/>
    <cellStyle name="Normal 2 2 21 3 3 2 4" xfId="50033" xr:uid="{4D44D067-D8E8-4140-95DF-7EA2E73D1870}"/>
    <cellStyle name="Normal 2 2 21 3 3 3" xfId="50034" xr:uid="{056D3D76-C7F0-43D8-94AA-DF7B49816DC9}"/>
    <cellStyle name="Normal 2 2 21 3 3 3 2" xfId="50035" xr:uid="{D028DEF5-0D30-46F2-8EB6-5CC285FC860C}"/>
    <cellStyle name="Normal 2 2 21 3 3 3 2 2" xfId="50036" xr:uid="{66C1812C-5AA8-418F-8147-E2FDE7D8F322}"/>
    <cellStyle name="Normal 2 2 21 3 3 3 3" xfId="50037" xr:uid="{0AEB79CB-A488-455D-ACA4-02F25CB520AD}"/>
    <cellStyle name="Normal 2 2 21 3 3 4" xfId="50038" xr:uid="{4CC6AC74-B4CD-451D-82CE-8382475B4421}"/>
    <cellStyle name="Normal 2 2 21 3 3 4 2" xfId="50039" xr:uid="{ABB301F3-7CE4-40E6-8B50-A9918DFE514D}"/>
    <cellStyle name="Normal 2 2 21 3 3 5" xfId="50040" xr:uid="{7B066DB9-75CC-4C14-8E50-657A73D0B61C}"/>
    <cellStyle name="Normal 2 2 21 3 4" xfId="50041" xr:uid="{1D3836A3-153D-43A2-A4C7-BBDD3A05800D}"/>
    <cellStyle name="Normal 2 2 21 3 4 2" xfId="50042" xr:uid="{F08B1046-0499-46C4-B011-72C139585B21}"/>
    <cellStyle name="Normal 2 2 21 3 4 2 2" xfId="50043" xr:uid="{4AFBCFAE-1B08-4C14-AC56-7312180DA8CD}"/>
    <cellStyle name="Normal 2 2 21 3 4 2 2 2" xfId="50044" xr:uid="{20C874F2-1EF8-44D0-B88A-5AF0B8F119C6}"/>
    <cellStyle name="Normal 2 2 21 3 4 2 3" xfId="50045" xr:uid="{ED0AE363-DF55-48CC-8238-6954E562CE2E}"/>
    <cellStyle name="Normal 2 2 21 3 4 3" xfId="50046" xr:uid="{45D223DB-F8A2-412A-BA31-CF6F1F52D9BA}"/>
    <cellStyle name="Normal 2 2 21 3 4 3 2" xfId="50047" xr:uid="{C71486C3-5252-4486-AAEE-A3CC77C91432}"/>
    <cellStyle name="Normal 2 2 21 3 4 4" xfId="50048" xr:uid="{11735620-D6B4-4330-BA6E-3D4F75B1B056}"/>
    <cellStyle name="Normal 2 2 21 3 5" xfId="50049" xr:uid="{B839F3DB-1008-4E11-91A9-C5E5A396A46B}"/>
    <cellStyle name="Normal 2 2 21 3 5 2" xfId="50050" xr:uid="{2CAE3FBE-03DA-43B1-9ED8-F2F1F7087C95}"/>
    <cellStyle name="Normal 2 2 21 3 5 2 2" xfId="50051" xr:uid="{58D81370-1EBB-45C2-A7FF-D7EAED2DDCBD}"/>
    <cellStyle name="Normal 2 2 21 3 5 3" xfId="50052" xr:uid="{7EFFC6C3-CE2A-43E9-97BA-3BB69A1A3F27}"/>
    <cellStyle name="Normal 2 2 21 3 6" xfId="50053" xr:uid="{5C43DF5D-A192-4A3A-8F3A-0055CCF8C6F6}"/>
    <cellStyle name="Normal 2 2 21 3 6 2" xfId="50054" xr:uid="{7BD43CED-7808-4FF2-AEAF-B486326E0EE9}"/>
    <cellStyle name="Normal 2 2 21 3 7" xfId="50055" xr:uid="{F7D9337D-D6BB-414F-9FED-E9521EAC6F20}"/>
    <cellStyle name="Normal 2 2 21 4" xfId="50056" xr:uid="{AC018B18-8D46-484D-B7A4-982603EB368B}"/>
    <cellStyle name="Normal 2 2 21 4 2" xfId="50057" xr:uid="{4B7DE42A-3F66-4134-A4F5-31DCCB2DC2C5}"/>
    <cellStyle name="Normal 2 2 21 4 2 2" xfId="50058" xr:uid="{2E065EC9-4CB0-4E6C-AB62-F6A2AC6926F2}"/>
    <cellStyle name="Normal 2 2 21 4 2 2 2" xfId="50059" xr:uid="{97E06557-0A76-48C7-9383-7F985552D466}"/>
    <cellStyle name="Normal 2 2 21 4 2 2 2 2" xfId="50060" xr:uid="{7C9866F5-4105-4C79-AEF3-B912BD10B968}"/>
    <cellStyle name="Normal 2 2 21 4 2 2 2 2 2" xfId="50061" xr:uid="{32F17EA8-44D0-4D7E-A30A-C90557E63614}"/>
    <cellStyle name="Normal 2 2 21 4 2 2 2 3" xfId="50062" xr:uid="{2167C5F1-F9C5-43D6-A5EE-C92F5AD4D3E6}"/>
    <cellStyle name="Normal 2 2 21 4 2 2 3" xfId="50063" xr:uid="{BC44620E-FCD6-4B2E-96B9-9C0CF8182BFC}"/>
    <cellStyle name="Normal 2 2 21 4 2 2 3 2" xfId="50064" xr:uid="{3BDA2FCD-E268-4F70-BBBB-F42BE4D000C9}"/>
    <cellStyle name="Normal 2 2 21 4 2 2 4" xfId="50065" xr:uid="{39DA8962-30B2-4809-A2EE-7D4A4630B9A3}"/>
    <cellStyle name="Normal 2 2 21 4 2 3" xfId="50066" xr:uid="{B8C3D2D0-1B08-4FF4-9973-A598F4C1107E}"/>
    <cellStyle name="Normal 2 2 21 4 2 3 2" xfId="50067" xr:uid="{A71722F2-2123-46C6-9752-E27EDD87A90D}"/>
    <cellStyle name="Normal 2 2 21 4 2 3 2 2" xfId="50068" xr:uid="{53ABA8F0-7844-4E98-8F3E-B4B1661EE53B}"/>
    <cellStyle name="Normal 2 2 21 4 2 3 3" xfId="50069" xr:uid="{2FBA7C66-AB06-49F3-B3E2-E0163F41FBC7}"/>
    <cellStyle name="Normal 2 2 21 4 2 4" xfId="50070" xr:uid="{26C9A0D6-C6B3-4FAC-A9BC-C8CE1F90226B}"/>
    <cellStyle name="Normal 2 2 21 4 2 4 2" xfId="50071" xr:uid="{CDCC1C9B-454A-42D2-93AF-11B11CF8BF0B}"/>
    <cellStyle name="Normal 2 2 21 4 2 5" xfId="50072" xr:uid="{92B680E3-FB90-4427-B6EC-539632DAB8B5}"/>
    <cellStyle name="Normal 2 2 21 4 3" xfId="50073" xr:uid="{D28F3BDD-2250-4149-956F-0CA2FDCC5A96}"/>
    <cellStyle name="Normal 2 2 21 4 3 2" xfId="50074" xr:uid="{5104A946-FEEA-4C61-BBD2-CD4ABA9EA4C0}"/>
    <cellStyle name="Normal 2 2 21 4 3 2 2" xfId="50075" xr:uid="{05C3C5E6-3014-47DA-9658-9AFDBA733137}"/>
    <cellStyle name="Normal 2 2 21 4 3 2 2 2" xfId="50076" xr:uid="{443D61DB-EE59-4139-80CC-38150919052B}"/>
    <cellStyle name="Normal 2 2 21 4 3 2 3" xfId="50077" xr:uid="{5B60C12C-55FC-4D95-9FDF-75A5C6340AD5}"/>
    <cellStyle name="Normal 2 2 21 4 3 3" xfId="50078" xr:uid="{9A1C4B99-A13F-403E-B9AE-ECB03CBCF7E1}"/>
    <cellStyle name="Normal 2 2 21 4 3 3 2" xfId="50079" xr:uid="{54302BBF-4FD2-461F-82BF-8E8CA7203B3F}"/>
    <cellStyle name="Normal 2 2 21 4 3 4" xfId="50080" xr:uid="{3BA90B67-CBAD-4D51-BAD5-CA57B695918B}"/>
    <cellStyle name="Normal 2 2 21 4 4" xfId="50081" xr:uid="{3897A398-F0CF-49BC-801B-FDF7EA789F8A}"/>
    <cellStyle name="Normal 2 2 21 4 4 2" xfId="50082" xr:uid="{C8E8D26B-AED3-4C5E-BC94-77AA4615CA00}"/>
    <cellStyle name="Normal 2 2 21 4 4 2 2" xfId="50083" xr:uid="{2876461D-0591-472C-B83C-BEA6E215AE0F}"/>
    <cellStyle name="Normal 2 2 21 4 4 3" xfId="50084" xr:uid="{888D45AA-7052-4ED6-91B1-986F4F8A1F65}"/>
    <cellStyle name="Normal 2 2 21 4 5" xfId="50085" xr:uid="{198FB7F6-C591-4C8A-862D-CF0721DF2C39}"/>
    <cellStyle name="Normal 2 2 21 4 5 2" xfId="50086" xr:uid="{176C86AD-8AAB-42AE-98C9-601F85B5E8BF}"/>
    <cellStyle name="Normal 2 2 21 4 6" xfId="50087" xr:uid="{6A40DD43-2570-46DE-B828-87DD042B381C}"/>
    <cellStyle name="Normal 2 2 21 5" xfId="50088" xr:uid="{FB49680D-90A6-45EF-91D8-5B542C0B8DD5}"/>
    <cellStyle name="Normal 2 2 21 5 2" xfId="50089" xr:uid="{58A3BEF3-B314-4F14-96F7-CDA53EA0F572}"/>
    <cellStyle name="Normal 2 2 21 5 2 2" xfId="50090" xr:uid="{12676506-6454-4488-A625-3B9B65F63864}"/>
    <cellStyle name="Normal 2 2 21 5 2 2 2" xfId="50091" xr:uid="{6E18F467-F5AE-4F2B-94E8-FA0183FCA882}"/>
    <cellStyle name="Normal 2 2 21 5 2 2 2 2" xfId="50092" xr:uid="{3CD97A43-83D8-49B9-8DD2-5005D266C791}"/>
    <cellStyle name="Normal 2 2 21 5 2 2 3" xfId="50093" xr:uid="{AD35E3BE-C6C8-46CF-93E9-848E130EA397}"/>
    <cellStyle name="Normal 2 2 21 5 2 3" xfId="50094" xr:uid="{8923B452-36E5-4948-A466-2492F702F9B6}"/>
    <cellStyle name="Normal 2 2 21 5 2 3 2" xfId="50095" xr:uid="{B6B02DFD-ADE8-4C99-AF32-20985A57459D}"/>
    <cellStyle name="Normal 2 2 21 5 2 4" xfId="50096" xr:uid="{244AE8E6-F8C0-4A5F-B107-0902E3158F17}"/>
    <cellStyle name="Normal 2 2 21 5 3" xfId="50097" xr:uid="{FAE0104E-40B3-4C4F-8DF5-8F2EDBA810AF}"/>
    <cellStyle name="Normal 2 2 21 5 3 2" xfId="50098" xr:uid="{EA9334E0-C23C-4AB4-A0C9-ECE304DBCB66}"/>
    <cellStyle name="Normal 2 2 21 5 3 2 2" xfId="50099" xr:uid="{DA33D722-B246-4159-9C76-4A2E270F4DF6}"/>
    <cellStyle name="Normal 2 2 21 5 3 3" xfId="50100" xr:uid="{8E7D2C1D-C07F-449E-9E73-E3E65CDB5748}"/>
    <cellStyle name="Normal 2 2 21 5 4" xfId="50101" xr:uid="{300E5DA1-26D9-4E28-97A9-4AA13283D1EC}"/>
    <cellStyle name="Normal 2 2 21 5 4 2" xfId="50102" xr:uid="{C3C86341-3563-4CCA-8616-245F8FF38CCE}"/>
    <cellStyle name="Normal 2 2 21 5 5" xfId="50103" xr:uid="{9B513DE9-D8E9-44E7-BD1C-D85D332F781C}"/>
    <cellStyle name="Normal 2 2 21 6" xfId="50104" xr:uid="{2D2EB79F-516A-49AC-B32B-FAFEEE9325FB}"/>
    <cellStyle name="Normal 2 2 21 6 2" xfId="50105" xr:uid="{71E1C4E2-D649-4EBF-94DA-92BCDC5E628E}"/>
    <cellStyle name="Normal 2 2 21 6 2 2" xfId="50106" xr:uid="{FCE7E876-2E35-4309-899F-F325FAE26C4E}"/>
    <cellStyle name="Normal 2 2 21 6 2 2 2" xfId="50107" xr:uid="{E55F7CD5-D213-4EE3-93AD-27CFF8C8EB0D}"/>
    <cellStyle name="Normal 2 2 21 6 2 3" xfId="50108" xr:uid="{CC674A94-942B-4ECC-A828-2414318AD812}"/>
    <cellStyle name="Normal 2 2 21 6 3" xfId="50109" xr:uid="{7B831ED2-40DB-4F5B-99D6-B86E37DA2C2A}"/>
    <cellStyle name="Normal 2 2 21 6 3 2" xfId="50110" xr:uid="{BFCD868F-6E6E-4371-9131-96BEBC7A3D93}"/>
    <cellStyle name="Normal 2 2 21 6 4" xfId="50111" xr:uid="{52ED8AE7-5711-47B2-B90B-B6FD4E776279}"/>
    <cellStyle name="Normal 2 2 21 7" xfId="50112" xr:uid="{63C710C5-9E27-4BD9-BE80-55DD5117BE0B}"/>
    <cellStyle name="Normal 2 2 21 7 2" xfId="50113" xr:uid="{6E2618A1-C988-489B-BF6E-C61922FB7850}"/>
    <cellStyle name="Normal 2 2 21 7 2 2" xfId="50114" xr:uid="{E3B8C832-D3F3-4028-A557-665745C5959C}"/>
    <cellStyle name="Normal 2 2 21 7 3" xfId="50115" xr:uid="{F376BB2A-24D2-43E0-AF8A-6F00FB103F82}"/>
    <cellStyle name="Normal 2 2 21 8" xfId="50116" xr:uid="{59B97917-13E9-4D60-AB7E-25257D9D9931}"/>
    <cellStyle name="Normal 2 2 21 8 2" xfId="50117" xr:uid="{588CF166-1EDD-4794-AFD4-F487225C6DC9}"/>
    <cellStyle name="Normal 2 2 21 9" xfId="50118" xr:uid="{9A874861-2FD2-48E8-B06B-2E7F655280F0}"/>
    <cellStyle name="Normal 2 2 22" xfId="50119" xr:uid="{9055BBAD-AB59-48E0-812C-3277BAF80CBF}"/>
    <cellStyle name="Normal 2 2 22 2" xfId="50120" xr:uid="{57E69F6F-D0C9-4D4D-B20A-938DE1F9E82F}"/>
    <cellStyle name="Normal 2 2 22 2 2" xfId="50121" xr:uid="{D3C05CAF-7516-4CE9-A5C3-41F38935D45B}"/>
    <cellStyle name="Normal 2 2 22 2 2 2" xfId="50122" xr:uid="{713DB137-CA0A-4413-8D9E-AE906D0D056B}"/>
    <cellStyle name="Normal 2 2 22 2 2 2 2" xfId="50123" xr:uid="{A1C11E00-F1BC-4659-9F2A-F72AED7308C9}"/>
    <cellStyle name="Normal 2 2 22 2 2 2 2 2" xfId="50124" xr:uid="{5F474DD8-1CAB-4B94-A876-6292A8EF422C}"/>
    <cellStyle name="Normal 2 2 22 2 2 2 2 2 2" xfId="50125" xr:uid="{8C4E9DA7-6A8D-4456-A46D-2F20B8786C77}"/>
    <cellStyle name="Normal 2 2 22 2 2 2 2 2 2 2" xfId="50126" xr:uid="{6812F733-A1D3-48EA-8A17-D696AD61B0D5}"/>
    <cellStyle name="Normal 2 2 22 2 2 2 2 2 3" xfId="50127" xr:uid="{8EC8DCD4-A511-4335-B6EC-4A16DB56E7C9}"/>
    <cellStyle name="Normal 2 2 22 2 2 2 2 3" xfId="50128" xr:uid="{66836532-D846-4548-AE10-443BB0B64DBD}"/>
    <cellStyle name="Normal 2 2 22 2 2 2 2 3 2" xfId="50129" xr:uid="{D0115F3B-7D8E-4502-8DB3-E565F50317A2}"/>
    <cellStyle name="Normal 2 2 22 2 2 2 2 4" xfId="50130" xr:uid="{2DD28B38-7944-46AB-BFBC-40300BE34F4E}"/>
    <cellStyle name="Normal 2 2 22 2 2 2 3" xfId="50131" xr:uid="{8AF66CAA-81BC-430F-85BF-E233B02558D0}"/>
    <cellStyle name="Normal 2 2 22 2 2 2 3 2" xfId="50132" xr:uid="{A7BC2768-590A-4701-ADCC-FA53A2754E9D}"/>
    <cellStyle name="Normal 2 2 22 2 2 2 3 2 2" xfId="50133" xr:uid="{ECDDCB89-F5BF-4271-A081-E3C05607B6B1}"/>
    <cellStyle name="Normal 2 2 22 2 2 2 3 3" xfId="50134" xr:uid="{42A87A52-3BB9-4F5D-8B53-FD78E514AE66}"/>
    <cellStyle name="Normal 2 2 22 2 2 2 4" xfId="50135" xr:uid="{61544454-0320-48EA-8954-7BF296DD3F0B}"/>
    <cellStyle name="Normal 2 2 22 2 2 2 4 2" xfId="50136" xr:uid="{9CCE5013-A60A-467A-8BFF-08A2A838B465}"/>
    <cellStyle name="Normal 2 2 22 2 2 2 5" xfId="50137" xr:uid="{1E3C496E-13FD-465B-9F58-F69CC9FE23E1}"/>
    <cellStyle name="Normal 2 2 22 2 2 3" xfId="50138" xr:uid="{40E94AE9-70D9-411B-B79A-D2AFCA378669}"/>
    <cellStyle name="Normal 2 2 22 2 2 3 2" xfId="50139" xr:uid="{7DA55028-17A8-437B-89A1-D0A70C6E0CD7}"/>
    <cellStyle name="Normal 2 2 22 2 2 3 2 2" xfId="50140" xr:uid="{20884547-1E7F-48DD-91BA-0AF43EAA0F82}"/>
    <cellStyle name="Normal 2 2 22 2 2 3 2 2 2" xfId="50141" xr:uid="{661A62D8-D064-466A-B5E2-EECCB12CE4C7}"/>
    <cellStyle name="Normal 2 2 22 2 2 3 2 3" xfId="50142" xr:uid="{ADE88859-BF6C-4C93-820E-37EB78927F7A}"/>
    <cellStyle name="Normal 2 2 22 2 2 3 3" xfId="50143" xr:uid="{D23377C6-1F3F-4278-B740-7214068347D2}"/>
    <cellStyle name="Normal 2 2 22 2 2 3 3 2" xfId="50144" xr:uid="{C6586736-B6A4-4383-85DC-3CE4A8B9AF1F}"/>
    <cellStyle name="Normal 2 2 22 2 2 3 4" xfId="50145" xr:uid="{427B8377-5402-4D26-BF4B-3DB57B6F177A}"/>
    <cellStyle name="Normal 2 2 22 2 2 4" xfId="50146" xr:uid="{2FCDB5EE-2803-4DF5-83B9-79E3D630B151}"/>
    <cellStyle name="Normal 2 2 22 2 2 4 2" xfId="50147" xr:uid="{B71D6D7B-D3D8-463E-B8E0-6144951B955B}"/>
    <cellStyle name="Normal 2 2 22 2 2 4 2 2" xfId="50148" xr:uid="{B918F55E-1DAD-460D-9921-E447509A2E9D}"/>
    <cellStyle name="Normal 2 2 22 2 2 4 3" xfId="50149" xr:uid="{532FE22D-11FD-4AFF-A7D5-359395014A74}"/>
    <cellStyle name="Normal 2 2 22 2 2 5" xfId="50150" xr:uid="{41BC4AA1-F316-4039-A947-654A8F360E17}"/>
    <cellStyle name="Normal 2 2 22 2 2 5 2" xfId="50151" xr:uid="{B8A31139-B393-4429-B3EC-40593DFC9794}"/>
    <cellStyle name="Normal 2 2 22 2 2 6" xfId="50152" xr:uid="{3EFF3456-8CC6-4DC8-8E02-6AFCAA8B3A23}"/>
    <cellStyle name="Normal 2 2 22 2 3" xfId="50153" xr:uid="{8EEAE1E7-460F-4D70-8F24-08DD12F0D139}"/>
    <cellStyle name="Normal 2 2 22 2 3 2" xfId="50154" xr:uid="{677001CC-7959-4A46-86BB-C34681DE6D00}"/>
    <cellStyle name="Normal 2 2 22 2 3 2 2" xfId="50155" xr:uid="{0366A538-2DD6-4805-8133-72EFDB94404D}"/>
    <cellStyle name="Normal 2 2 22 2 3 2 2 2" xfId="50156" xr:uid="{957541AD-7525-4164-83EF-D6314BCAE61A}"/>
    <cellStyle name="Normal 2 2 22 2 3 2 2 2 2" xfId="50157" xr:uid="{7F2D5D4C-E2BD-4030-B1EC-D36B171994D4}"/>
    <cellStyle name="Normal 2 2 22 2 3 2 2 3" xfId="50158" xr:uid="{9B129A72-5CA7-40FE-AE7D-00A7187ADA82}"/>
    <cellStyle name="Normal 2 2 22 2 3 2 3" xfId="50159" xr:uid="{C790B532-702B-4083-9B07-EEC4D2071A05}"/>
    <cellStyle name="Normal 2 2 22 2 3 2 3 2" xfId="50160" xr:uid="{65B8F3BD-5FE2-4CBA-89BC-35F1911D0D50}"/>
    <cellStyle name="Normal 2 2 22 2 3 2 4" xfId="50161" xr:uid="{34B122F1-24FC-46F0-AA0A-03F99E7D6C14}"/>
    <cellStyle name="Normal 2 2 22 2 3 3" xfId="50162" xr:uid="{06D9B60E-BDCF-4510-9388-7B89BD4A18D2}"/>
    <cellStyle name="Normal 2 2 22 2 3 3 2" xfId="50163" xr:uid="{80F536BB-DC75-470A-8E42-4BB675734179}"/>
    <cellStyle name="Normal 2 2 22 2 3 3 2 2" xfId="50164" xr:uid="{498465F2-16C2-44C0-A598-E6AC3D6A37AC}"/>
    <cellStyle name="Normal 2 2 22 2 3 3 3" xfId="50165" xr:uid="{829D778F-A05E-4EF3-A364-5B877A0D65C7}"/>
    <cellStyle name="Normal 2 2 22 2 3 4" xfId="50166" xr:uid="{DA97E8A1-8F5C-4F15-94AA-C7B4C795CFC0}"/>
    <cellStyle name="Normal 2 2 22 2 3 4 2" xfId="50167" xr:uid="{A995F4D9-1D5A-4142-8A4C-9BB48F137AEA}"/>
    <cellStyle name="Normal 2 2 22 2 3 5" xfId="50168" xr:uid="{131FDC47-1606-4B21-BF67-D5125E60309F}"/>
    <cellStyle name="Normal 2 2 22 2 4" xfId="50169" xr:uid="{43A9F07B-8D3A-41FB-9171-0CE9A67A73E7}"/>
    <cellStyle name="Normal 2 2 22 2 4 2" xfId="50170" xr:uid="{5E3402A1-ED51-4A0E-A5F8-2BB1F4CFC151}"/>
    <cellStyle name="Normal 2 2 22 2 4 2 2" xfId="50171" xr:uid="{5CB34412-0264-4A5E-8E31-EDAB67907FC4}"/>
    <cellStyle name="Normal 2 2 22 2 4 2 2 2" xfId="50172" xr:uid="{F2B5B468-92D8-407D-9453-814E88827FFA}"/>
    <cellStyle name="Normal 2 2 22 2 4 2 3" xfId="50173" xr:uid="{30AD0753-6548-4160-B5BA-7DB215BB8B2F}"/>
    <cellStyle name="Normal 2 2 22 2 4 3" xfId="50174" xr:uid="{BDCFF5FA-E70B-4D60-A199-BE27662C6C1D}"/>
    <cellStyle name="Normal 2 2 22 2 4 3 2" xfId="50175" xr:uid="{84100CB9-CDCD-48DD-A8B9-BAA9F164D157}"/>
    <cellStyle name="Normal 2 2 22 2 4 4" xfId="50176" xr:uid="{ABA24508-C728-4EBC-B2D7-B8BA284FB2B4}"/>
    <cellStyle name="Normal 2 2 22 2 5" xfId="50177" xr:uid="{9EABC2A1-A8CF-4DA9-9AFE-C0F14C8C09F2}"/>
    <cellStyle name="Normal 2 2 22 2 5 2" xfId="50178" xr:uid="{CC5A487B-B9F3-42A4-8AD5-90830E50B393}"/>
    <cellStyle name="Normal 2 2 22 2 5 2 2" xfId="50179" xr:uid="{74992FF4-8010-4149-80F8-6FB671F20FC1}"/>
    <cellStyle name="Normal 2 2 22 2 5 3" xfId="50180" xr:uid="{5AB8C139-1D2D-4696-ABD8-05A908B57508}"/>
    <cellStyle name="Normal 2 2 22 2 6" xfId="50181" xr:uid="{09C9BB93-6D60-4188-AC16-6BEA55144D1E}"/>
    <cellStyle name="Normal 2 2 22 2 6 2" xfId="50182" xr:uid="{3E7D4CBD-83E4-4521-B336-54E36D7A082D}"/>
    <cellStyle name="Normal 2 2 22 2 7" xfId="50183" xr:uid="{645810AA-7CCD-42B3-AA4D-FDCAC1B13E53}"/>
    <cellStyle name="Normal 2 2 22 3" xfId="50184" xr:uid="{981BFAA8-60FA-4684-8551-F7AE3EF22353}"/>
    <cellStyle name="Normal 2 2 22 3 2" xfId="50185" xr:uid="{DC5BAAC6-659B-4A66-977F-2152DFCB9CD0}"/>
    <cellStyle name="Normal 2 2 22 3 2 2" xfId="50186" xr:uid="{6B8C2940-95E5-40E0-9582-91DB3F8A6936}"/>
    <cellStyle name="Normal 2 2 22 3 2 2 2" xfId="50187" xr:uid="{C99051FB-82F6-4C52-83C3-4A60FDA1FBBD}"/>
    <cellStyle name="Normal 2 2 22 3 2 2 2 2" xfId="50188" xr:uid="{E7AFEBB5-DA24-499E-93DE-1358F223895D}"/>
    <cellStyle name="Normal 2 2 22 3 2 2 2 2 2" xfId="50189" xr:uid="{AF07D68E-2B39-4DFE-8097-642AB5B1E6D4}"/>
    <cellStyle name="Normal 2 2 22 3 2 2 2 2 2 2" xfId="50190" xr:uid="{80EA9610-96ED-4C55-8B0C-E3A125BE515C}"/>
    <cellStyle name="Normal 2 2 22 3 2 2 2 2 3" xfId="50191" xr:uid="{A3EE1EFA-EDFF-442C-B08F-7CC8D4D91A51}"/>
    <cellStyle name="Normal 2 2 22 3 2 2 2 3" xfId="50192" xr:uid="{28C31354-B0A3-4CFC-9F08-A4E20257108F}"/>
    <cellStyle name="Normal 2 2 22 3 2 2 2 3 2" xfId="50193" xr:uid="{B35A11A9-B388-4B9E-B353-AA02796CA648}"/>
    <cellStyle name="Normal 2 2 22 3 2 2 2 4" xfId="50194" xr:uid="{38B1BA37-6784-4863-9B3B-87FAB38A5781}"/>
    <cellStyle name="Normal 2 2 22 3 2 2 3" xfId="50195" xr:uid="{CA2640A0-3B5C-42EC-978F-50890E827E80}"/>
    <cellStyle name="Normal 2 2 22 3 2 2 3 2" xfId="50196" xr:uid="{28ECAC6B-361A-417C-AA86-F0221CF9290A}"/>
    <cellStyle name="Normal 2 2 22 3 2 2 3 2 2" xfId="50197" xr:uid="{9F8F4580-F02B-4196-9C38-74CE8FDE00D7}"/>
    <cellStyle name="Normal 2 2 22 3 2 2 3 3" xfId="50198" xr:uid="{F87B9B22-400F-40D2-B605-1DFF14B1FC93}"/>
    <cellStyle name="Normal 2 2 22 3 2 2 4" xfId="50199" xr:uid="{6865B94E-CEC9-45D2-91B5-39E97E22FEBD}"/>
    <cellStyle name="Normal 2 2 22 3 2 2 4 2" xfId="50200" xr:uid="{D2C8D0D2-C80A-491E-BC4A-2F210F7BE5E2}"/>
    <cellStyle name="Normal 2 2 22 3 2 2 5" xfId="50201" xr:uid="{8B929E67-0BD8-4D2A-B24E-C9E09ED1C012}"/>
    <cellStyle name="Normal 2 2 22 3 2 3" xfId="50202" xr:uid="{B8126211-16F7-495D-88C6-D35DA386E22E}"/>
    <cellStyle name="Normal 2 2 22 3 2 3 2" xfId="50203" xr:uid="{BE44C26B-1CE9-4566-958F-4488066FB3AA}"/>
    <cellStyle name="Normal 2 2 22 3 2 3 2 2" xfId="50204" xr:uid="{45C2BCEE-4635-4064-B5AB-792A0C4EE8FE}"/>
    <cellStyle name="Normal 2 2 22 3 2 3 2 2 2" xfId="50205" xr:uid="{AF077417-994F-4BDB-A213-125AAA404ABC}"/>
    <cellStyle name="Normal 2 2 22 3 2 3 2 3" xfId="50206" xr:uid="{5B37E6CB-2F2E-44B6-8E20-F56AAC75AC4A}"/>
    <cellStyle name="Normal 2 2 22 3 2 3 3" xfId="50207" xr:uid="{6F965BF4-F783-4C35-B218-CA9BCFC770A8}"/>
    <cellStyle name="Normal 2 2 22 3 2 3 3 2" xfId="50208" xr:uid="{8018FF03-CC24-4F05-8A13-3A2CD9BED76D}"/>
    <cellStyle name="Normal 2 2 22 3 2 3 4" xfId="50209" xr:uid="{63D8614E-FC80-4900-AC55-FF7241C4EEBB}"/>
    <cellStyle name="Normal 2 2 22 3 2 4" xfId="50210" xr:uid="{C1C0CFE7-D377-42DF-8532-58BB2035BA32}"/>
    <cellStyle name="Normal 2 2 22 3 2 4 2" xfId="50211" xr:uid="{C9FA5B30-71B2-4A68-AFFB-08AAE66BCBC7}"/>
    <cellStyle name="Normal 2 2 22 3 2 4 2 2" xfId="50212" xr:uid="{7D044A2B-9393-416B-A2B7-94DF9A946482}"/>
    <cellStyle name="Normal 2 2 22 3 2 4 3" xfId="50213" xr:uid="{D9F21795-347F-45F0-945F-A08580E2F644}"/>
    <cellStyle name="Normal 2 2 22 3 2 5" xfId="50214" xr:uid="{F2AF003B-292B-45BD-BC66-019335629AE8}"/>
    <cellStyle name="Normal 2 2 22 3 2 5 2" xfId="50215" xr:uid="{1DA8D6F9-96A8-444B-A0BB-AADDCD988714}"/>
    <cellStyle name="Normal 2 2 22 3 2 6" xfId="50216" xr:uid="{E3D728F9-7016-4E4E-8920-5522D4836780}"/>
    <cellStyle name="Normal 2 2 22 3 3" xfId="50217" xr:uid="{63794009-0FC4-424D-B0D9-2DD2EEA9A6C6}"/>
    <cellStyle name="Normal 2 2 22 3 3 2" xfId="50218" xr:uid="{E7AB8551-1BA0-4C68-91AE-D28A735FBF36}"/>
    <cellStyle name="Normal 2 2 22 3 3 2 2" xfId="50219" xr:uid="{A572F392-7BE2-4844-9222-B13AA531E0FD}"/>
    <cellStyle name="Normal 2 2 22 3 3 2 2 2" xfId="50220" xr:uid="{6A788352-DB95-447F-8683-31E9A8944BF6}"/>
    <cellStyle name="Normal 2 2 22 3 3 2 2 2 2" xfId="50221" xr:uid="{D449B0EB-F743-43B2-8969-DC23B7936EFB}"/>
    <cellStyle name="Normal 2 2 22 3 3 2 2 3" xfId="50222" xr:uid="{C429B0ED-253B-4970-A653-771FCCE91078}"/>
    <cellStyle name="Normal 2 2 22 3 3 2 3" xfId="50223" xr:uid="{C4CF3165-6428-4CC7-A742-E2B802B33E12}"/>
    <cellStyle name="Normal 2 2 22 3 3 2 3 2" xfId="50224" xr:uid="{C21A775A-DB73-4D88-93F2-047CA225A701}"/>
    <cellStyle name="Normal 2 2 22 3 3 2 4" xfId="50225" xr:uid="{2DC1FF4F-8D23-4A3F-B662-910BF75636A8}"/>
    <cellStyle name="Normal 2 2 22 3 3 3" xfId="50226" xr:uid="{478744D9-2FED-47EC-8961-8306ADA7D89E}"/>
    <cellStyle name="Normal 2 2 22 3 3 3 2" xfId="50227" xr:uid="{B7B19495-8E9B-455D-848F-0233A117F2F2}"/>
    <cellStyle name="Normal 2 2 22 3 3 3 2 2" xfId="50228" xr:uid="{1774326E-BD89-4A0E-A4B5-84AB9C07A677}"/>
    <cellStyle name="Normal 2 2 22 3 3 3 3" xfId="50229" xr:uid="{0BE6A923-9598-44B2-B46F-5F33831D079B}"/>
    <cellStyle name="Normal 2 2 22 3 3 4" xfId="50230" xr:uid="{621B92A9-4449-4285-9BC5-666E203B313F}"/>
    <cellStyle name="Normal 2 2 22 3 3 4 2" xfId="50231" xr:uid="{A52B1C4A-81A0-4444-A0C9-8D52385A0062}"/>
    <cellStyle name="Normal 2 2 22 3 3 5" xfId="50232" xr:uid="{A5DE98F8-4C07-4E8C-9FE9-D3E58FB5F72F}"/>
    <cellStyle name="Normal 2 2 22 3 4" xfId="50233" xr:uid="{CCF81596-5188-4305-9114-BB829543D931}"/>
    <cellStyle name="Normal 2 2 22 3 4 2" xfId="50234" xr:uid="{6A021303-AAAF-4708-AE77-B0EEDCB4EB52}"/>
    <cellStyle name="Normal 2 2 22 3 4 2 2" xfId="50235" xr:uid="{7852E726-0D49-4EC2-8EA1-44D689FD3840}"/>
    <cellStyle name="Normal 2 2 22 3 4 2 2 2" xfId="50236" xr:uid="{E3AD804F-7B64-4103-BEE0-940AC2FCC4B9}"/>
    <cellStyle name="Normal 2 2 22 3 4 2 3" xfId="50237" xr:uid="{0DB9A945-890D-4134-ABC0-860BC90A1769}"/>
    <cellStyle name="Normal 2 2 22 3 4 3" xfId="50238" xr:uid="{893F7D6A-E75E-49FF-90CC-E9AAA4EE06E1}"/>
    <cellStyle name="Normal 2 2 22 3 4 3 2" xfId="50239" xr:uid="{4FBDB6C7-77F5-4B78-BF42-794334D2E3AD}"/>
    <cellStyle name="Normal 2 2 22 3 4 4" xfId="50240" xr:uid="{0DD56D7C-D561-431C-8CCB-255DB3434DA5}"/>
    <cellStyle name="Normal 2 2 22 3 5" xfId="50241" xr:uid="{028F7201-BDDC-498E-B7A4-518B0F3FD750}"/>
    <cellStyle name="Normal 2 2 22 3 5 2" xfId="50242" xr:uid="{EA88929E-8713-4EAB-913F-C7288C933B59}"/>
    <cellStyle name="Normal 2 2 22 3 5 2 2" xfId="50243" xr:uid="{9FCC1AF4-3B99-42B0-8DB8-6A59D3151165}"/>
    <cellStyle name="Normal 2 2 22 3 5 3" xfId="50244" xr:uid="{BE07A703-B42B-4EA8-BE70-BF42674EBA9D}"/>
    <cellStyle name="Normal 2 2 22 3 6" xfId="50245" xr:uid="{4CB7421B-7C4E-43F7-9929-C2455C94A4D4}"/>
    <cellStyle name="Normal 2 2 22 3 6 2" xfId="50246" xr:uid="{D901204D-6A46-4E90-929F-558B79C227AB}"/>
    <cellStyle name="Normal 2 2 22 3 7" xfId="50247" xr:uid="{7EF3BCA8-5526-4A08-A109-0A12BB23492F}"/>
    <cellStyle name="Normal 2 2 22 4" xfId="50248" xr:uid="{50DF8BAC-FE8B-4FBA-9E73-C92430851B20}"/>
    <cellStyle name="Normal 2 2 22 4 2" xfId="50249" xr:uid="{267E1E93-8650-4A71-B6CB-E80560F98749}"/>
    <cellStyle name="Normal 2 2 22 4 2 2" xfId="50250" xr:uid="{CA0C73ED-785D-433B-B148-818DA9A1063E}"/>
    <cellStyle name="Normal 2 2 22 4 2 2 2" xfId="50251" xr:uid="{A538AEBC-65AC-4213-B2DF-C7C6C1690143}"/>
    <cellStyle name="Normal 2 2 22 4 2 2 2 2" xfId="50252" xr:uid="{248F2829-270B-4EFD-B339-14314C2228ED}"/>
    <cellStyle name="Normal 2 2 22 4 2 2 2 2 2" xfId="50253" xr:uid="{14F80F66-18B4-4F59-983D-42004F4F6780}"/>
    <cellStyle name="Normal 2 2 22 4 2 2 2 3" xfId="50254" xr:uid="{994A5C4E-8C6E-4F3F-83B7-B327CC7E302E}"/>
    <cellStyle name="Normal 2 2 22 4 2 2 3" xfId="50255" xr:uid="{684E08EB-C477-4D9B-999E-A4E44C16CFD4}"/>
    <cellStyle name="Normal 2 2 22 4 2 2 3 2" xfId="50256" xr:uid="{9039C421-47ED-4CAC-A1BF-6BF161B52EA7}"/>
    <cellStyle name="Normal 2 2 22 4 2 2 4" xfId="50257" xr:uid="{E5B3DBB3-867E-4D63-BEFE-848BB8716ACE}"/>
    <cellStyle name="Normal 2 2 22 4 2 3" xfId="50258" xr:uid="{3D5A11D9-242B-4B5F-B25E-5BBBCBB7824B}"/>
    <cellStyle name="Normal 2 2 22 4 2 3 2" xfId="50259" xr:uid="{BCE9922C-95BF-4FAD-B23D-618049CC7C77}"/>
    <cellStyle name="Normal 2 2 22 4 2 3 2 2" xfId="50260" xr:uid="{F3C5FC1B-A5EA-4F80-9879-A7B589BA2ADB}"/>
    <cellStyle name="Normal 2 2 22 4 2 3 3" xfId="50261" xr:uid="{F57F682B-3660-48B1-BBCE-E7C4708C1A5A}"/>
    <cellStyle name="Normal 2 2 22 4 2 4" xfId="50262" xr:uid="{D3B5E0ED-67AD-43B7-86D4-48FE2E1ECCAA}"/>
    <cellStyle name="Normal 2 2 22 4 2 4 2" xfId="50263" xr:uid="{6E323C17-4675-41B5-B431-2052EF4A0D79}"/>
    <cellStyle name="Normal 2 2 22 4 2 5" xfId="50264" xr:uid="{0E89FD85-58B4-4125-A117-0BCF590DBEE8}"/>
    <cellStyle name="Normal 2 2 22 4 3" xfId="50265" xr:uid="{31A49DF2-7F61-4E78-9ED7-C6FF092DA261}"/>
    <cellStyle name="Normal 2 2 22 4 3 2" xfId="50266" xr:uid="{1E856965-B778-431A-A165-DF0C20698D49}"/>
    <cellStyle name="Normal 2 2 22 4 3 2 2" xfId="50267" xr:uid="{8D8EA972-40BD-45F5-9809-4A71225A6951}"/>
    <cellStyle name="Normal 2 2 22 4 3 2 2 2" xfId="50268" xr:uid="{AA545A7B-4E5E-4781-9A9B-4616B5758352}"/>
    <cellStyle name="Normal 2 2 22 4 3 2 3" xfId="50269" xr:uid="{62FAC000-82A1-4866-AAA1-527B218526B0}"/>
    <cellStyle name="Normal 2 2 22 4 3 3" xfId="50270" xr:uid="{7F07F8D7-A56C-4D57-86EB-BB0E48C0F194}"/>
    <cellStyle name="Normal 2 2 22 4 3 3 2" xfId="50271" xr:uid="{1D602425-E165-4169-A6FA-7AE4F1D5A308}"/>
    <cellStyle name="Normal 2 2 22 4 3 4" xfId="50272" xr:uid="{F9759634-2F7F-4555-AB3F-2311E9F654E7}"/>
    <cellStyle name="Normal 2 2 22 4 4" xfId="50273" xr:uid="{01961A4D-1D94-4CF3-8941-EF37BDFB6E79}"/>
    <cellStyle name="Normal 2 2 22 4 4 2" xfId="50274" xr:uid="{00502CD8-09DB-4382-9603-8D353942CA9C}"/>
    <cellStyle name="Normal 2 2 22 4 4 2 2" xfId="50275" xr:uid="{ED6BF8CC-0E6F-4B06-9E1C-9F60950533A5}"/>
    <cellStyle name="Normal 2 2 22 4 4 3" xfId="50276" xr:uid="{8F80CF24-24AA-4439-8C9A-88981DCF87A6}"/>
    <cellStyle name="Normal 2 2 22 4 5" xfId="50277" xr:uid="{637E9E87-3288-4F63-BF1C-CAA71AEF5E83}"/>
    <cellStyle name="Normal 2 2 22 4 5 2" xfId="50278" xr:uid="{442CB9F6-552F-4C91-89A7-C34DD19FF30F}"/>
    <cellStyle name="Normal 2 2 22 4 6" xfId="50279" xr:uid="{6D7530A3-3B62-4114-B60F-38DC4FEEDE0D}"/>
    <cellStyle name="Normal 2 2 22 5" xfId="50280" xr:uid="{8A2A5AA9-8CD6-47C3-80FF-BA5CBD3D38D5}"/>
    <cellStyle name="Normal 2 2 22 5 2" xfId="50281" xr:uid="{6FA91AD6-14F1-4447-86B8-23D2A2B95563}"/>
    <cellStyle name="Normal 2 2 22 5 2 2" xfId="50282" xr:uid="{669DF9B6-EF6A-4C24-80DC-95F4C8607D8B}"/>
    <cellStyle name="Normal 2 2 22 5 2 2 2" xfId="50283" xr:uid="{0AD8F80A-6E0A-4450-9CB9-DA41BFDA4FD6}"/>
    <cellStyle name="Normal 2 2 22 5 2 2 2 2" xfId="50284" xr:uid="{548770A9-18D8-42BE-B8AE-D3B1221903A4}"/>
    <cellStyle name="Normal 2 2 22 5 2 2 3" xfId="50285" xr:uid="{C55C5637-2F81-4BB6-B434-0D733EB2A7E7}"/>
    <cellStyle name="Normal 2 2 22 5 2 3" xfId="50286" xr:uid="{027FBFC4-11D3-4B00-998F-7A727C0DBFEC}"/>
    <cellStyle name="Normal 2 2 22 5 2 3 2" xfId="50287" xr:uid="{51B62369-977B-4D34-B381-38583426ADD0}"/>
    <cellStyle name="Normal 2 2 22 5 2 4" xfId="50288" xr:uid="{B5567136-052F-4FA0-8C3E-926963309776}"/>
    <cellStyle name="Normal 2 2 22 5 3" xfId="50289" xr:uid="{07ED1500-BA5D-4F41-B4A4-40991FBA5E92}"/>
    <cellStyle name="Normal 2 2 22 5 3 2" xfId="50290" xr:uid="{4DA2AA1E-3776-4E93-80BC-CE5BBE06B2E7}"/>
    <cellStyle name="Normal 2 2 22 5 3 2 2" xfId="50291" xr:uid="{104E3D67-27B6-4D57-8156-17E3564AD67F}"/>
    <cellStyle name="Normal 2 2 22 5 3 3" xfId="50292" xr:uid="{15957EA8-C039-4CAD-A4D8-6D5712C44951}"/>
    <cellStyle name="Normal 2 2 22 5 4" xfId="50293" xr:uid="{EEC38A8A-EA18-4B9C-BEA7-0525E4DF615D}"/>
    <cellStyle name="Normal 2 2 22 5 4 2" xfId="50294" xr:uid="{ABAEB575-7A68-41AF-8591-24D0EE097558}"/>
    <cellStyle name="Normal 2 2 22 5 5" xfId="50295" xr:uid="{93B9721A-D392-452D-B0C5-9D72361D1EBE}"/>
    <cellStyle name="Normal 2 2 22 6" xfId="50296" xr:uid="{ECA90B1C-A91E-4DE8-9665-BB0E6DF0D69A}"/>
    <cellStyle name="Normal 2 2 22 6 2" xfId="50297" xr:uid="{75362C78-F136-477E-A13D-0E1866D1BA63}"/>
    <cellStyle name="Normal 2 2 22 6 2 2" xfId="50298" xr:uid="{71210789-F77D-4C99-9834-C4B173230CCC}"/>
    <cellStyle name="Normal 2 2 22 6 2 2 2" xfId="50299" xr:uid="{331B5EEB-A4B7-465C-BAA0-F131250F752F}"/>
    <cellStyle name="Normal 2 2 22 6 2 3" xfId="50300" xr:uid="{6BD42C85-3CBA-4CAF-9562-AB8A54A8293C}"/>
    <cellStyle name="Normal 2 2 22 6 3" xfId="50301" xr:uid="{7B706E4A-C198-4A6F-B0DA-677317CA408E}"/>
    <cellStyle name="Normal 2 2 22 6 3 2" xfId="50302" xr:uid="{9FB4F82A-ECE4-4CC2-8CF1-5C9C14B1E98B}"/>
    <cellStyle name="Normal 2 2 22 6 4" xfId="50303" xr:uid="{86887827-3688-4AB9-8756-CDB41CCC82AB}"/>
    <cellStyle name="Normal 2 2 22 7" xfId="50304" xr:uid="{76037942-82F4-4448-B4AD-5080F479E479}"/>
    <cellStyle name="Normal 2 2 22 7 2" xfId="50305" xr:uid="{75737248-C048-42D0-988A-C601087F0D5D}"/>
    <cellStyle name="Normal 2 2 22 7 2 2" xfId="50306" xr:uid="{B9143B6D-5316-4F94-922D-863B6D863E94}"/>
    <cellStyle name="Normal 2 2 22 7 3" xfId="50307" xr:uid="{BBD52357-E815-4A39-9828-E3E8FE63CF12}"/>
    <cellStyle name="Normal 2 2 22 8" xfId="50308" xr:uid="{531E0F90-9F00-490D-9EF6-D1A3D5FBA15C}"/>
    <cellStyle name="Normal 2 2 22 8 2" xfId="50309" xr:uid="{44F9F87D-AB9A-4216-BEB8-E9571F28700B}"/>
    <cellStyle name="Normal 2 2 22 9" xfId="50310" xr:uid="{3AA7DD38-BAF8-4F2E-B145-105F3D69E26A}"/>
    <cellStyle name="Normal 2 2 23" xfId="50311" xr:uid="{1A94CE94-17D9-44D9-817B-28A895F68755}"/>
    <cellStyle name="Normal 2 2 23 2" xfId="50312" xr:uid="{00B6221E-A9FA-475E-A26A-DA73069BE2BC}"/>
    <cellStyle name="Normal 2 2 23 2 2" xfId="50313" xr:uid="{88EB99F0-F452-4BD5-BF4A-7AB9393C851B}"/>
    <cellStyle name="Normal 2 2 23 2 2 2" xfId="50314" xr:uid="{870C419E-3058-4C06-94D8-9ADF2C718AF8}"/>
    <cellStyle name="Normal 2 2 23 2 2 2 2" xfId="50315" xr:uid="{5D10A680-9CEF-466C-9FF1-A355A336C268}"/>
    <cellStyle name="Normal 2 2 23 2 2 2 2 2" xfId="50316" xr:uid="{8C09EB60-85E3-491D-9EFB-3530B60C0972}"/>
    <cellStyle name="Normal 2 2 23 2 2 2 2 2 2" xfId="50317" xr:uid="{CEBBE093-6552-4D31-A2EA-65E399B589F9}"/>
    <cellStyle name="Normal 2 2 23 2 2 2 2 2 2 2" xfId="50318" xr:uid="{80340F95-9DFB-4F7D-8C18-E40045E10502}"/>
    <cellStyle name="Normal 2 2 23 2 2 2 2 2 3" xfId="50319" xr:uid="{9675CA71-59C8-44D3-A205-8936A8C1DB16}"/>
    <cellStyle name="Normal 2 2 23 2 2 2 2 3" xfId="50320" xr:uid="{449DFE0F-AEF6-484A-A7D2-DCA854C5EE15}"/>
    <cellStyle name="Normal 2 2 23 2 2 2 2 3 2" xfId="50321" xr:uid="{A9F59152-7BD9-4B2D-A25B-7333837617ED}"/>
    <cellStyle name="Normal 2 2 23 2 2 2 2 4" xfId="50322" xr:uid="{8AE5DB22-BCC8-45A9-B7D6-272B3DCCA8A8}"/>
    <cellStyle name="Normal 2 2 23 2 2 2 3" xfId="50323" xr:uid="{0CA2A8C6-3624-4B3C-848F-65B02C13FCFC}"/>
    <cellStyle name="Normal 2 2 23 2 2 2 3 2" xfId="50324" xr:uid="{A80F742C-AA83-498E-8F1A-CCB1102F857F}"/>
    <cellStyle name="Normal 2 2 23 2 2 2 3 2 2" xfId="50325" xr:uid="{D67141D0-845A-4C24-8CF0-41DACEB16FE7}"/>
    <cellStyle name="Normal 2 2 23 2 2 2 3 3" xfId="50326" xr:uid="{A5DBFEB4-31E1-4291-A793-250A5CD827EB}"/>
    <cellStyle name="Normal 2 2 23 2 2 2 4" xfId="50327" xr:uid="{5910743A-F74A-4A89-8CC5-1BB8B2AEEF34}"/>
    <cellStyle name="Normal 2 2 23 2 2 2 4 2" xfId="50328" xr:uid="{9C3300AF-2F41-4FE6-BA95-57B73A88B24B}"/>
    <cellStyle name="Normal 2 2 23 2 2 2 5" xfId="50329" xr:uid="{88189B2D-6ADC-47AD-B81B-5FBB0E7D6F71}"/>
    <cellStyle name="Normal 2 2 23 2 2 3" xfId="50330" xr:uid="{D8DAD1A4-2AAB-423F-A6F3-09BF8F15DAA6}"/>
    <cellStyle name="Normal 2 2 23 2 2 3 2" xfId="50331" xr:uid="{00E72863-742B-48C7-AAAC-F10AE7FF0884}"/>
    <cellStyle name="Normal 2 2 23 2 2 3 2 2" xfId="50332" xr:uid="{017D4335-7131-439A-97E7-46D2E3ADD9A2}"/>
    <cellStyle name="Normal 2 2 23 2 2 3 2 2 2" xfId="50333" xr:uid="{F464A4B3-E02F-452E-BD66-3ABA8CEC88D4}"/>
    <cellStyle name="Normal 2 2 23 2 2 3 2 3" xfId="50334" xr:uid="{2EACF397-BBDB-4A5F-BB8D-869C5E46E820}"/>
    <cellStyle name="Normal 2 2 23 2 2 3 3" xfId="50335" xr:uid="{130F808D-1C2A-4E76-A57A-C17E40EE02FA}"/>
    <cellStyle name="Normal 2 2 23 2 2 3 3 2" xfId="50336" xr:uid="{0D9E25E3-828B-4FE0-AD6A-447D356FEFF7}"/>
    <cellStyle name="Normal 2 2 23 2 2 3 4" xfId="50337" xr:uid="{A8B840CC-5F53-4F7A-B8E7-532C8305FDE4}"/>
    <cellStyle name="Normal 2 2 23 2 2 4" xfId="50338" xr:uid="{B72595F3-9F48-419D-83EB-22ADF7FABB77}"/>
    <cellStyle name="Normal 2 2 23 2 2 4 2" xfId="50339" xr:uid="{F9B031B3-8642-4E0B-85F2-C939E18961CE}"/>
    <cellStyle name="Normal 2 2 23 2 2 4 2 2" xfId="50340" xr:uid="{343684A0-1FB8-4C85-BC9F-788C3A67FE64}"/>
    <cellStyle name="Normal 2 2 23 2 2 4 3" xfId="50341" xr:uid="{D99BC3EB-7AF0-44DD-9961-46BFB762A753}"/>
    <cellStyle name="Normal 2 2 23 2 2 5" xfId="50342" xr:uid="{D7A3BCED-FA77-4B24-9E41-F77B2F3D3CA6}"/>
    <cellStyle name="Normal 2 2 23 2 2 5 2" xfId="50343" xr:uid="{F6C51D4E-BFE1-4904-A91A-D31D02D40D92}"/>
    <cellStyle name="Normal 2 2 23 2 2 6" xfId="50344" xr:uid="{59693138-D4E5-4BB9-864E-E52550F43B7E}"/>
    <cellStyle name="Normal 2 2 23 2 3" xfId="50345" xr:uid="{E4C610F0-88E3-4411-870D-A2A03DBC8BFA}"/>
    <cellStyle name="Normal 2 2 23 2 3 2" xfId="50346" xr:uid="{8AEB972A-963D-4DC1-A3B4-0F83597F8AFD}"/>
    <cellStyle name="Normal 2 2 23 2 3 2 2" xfId="50347" xr:uid="{A34AC38D-1F79-4FBE-9E1B-6537CC604F78}"/>
    <cellStyle name="Normal 2 2 23 2 3 2 2 2" xfId="50348" xr:uid="{D7DF7359-20BF-4950-8B45-77AD2DD888E7}"/>
    <cellStyle name="Normal 2 2 23 2 3 2 2 2 2" xfId="50349" xr:uid="{0094FA1C-A273-4F6E-9333-A85A9CCE0FFA}"/>
    <cellStyle name="Normal 2 2 23 2 3 2 2 3" xfId="50350" xr:uid="{08358A98-D872-4456-8342-A9A6FFED3B1B}"/>
    <cellStyle name="Normal 2 2 23 2 3 2 3" xfId="50351" xr:uid="{9B71D750-79D8-4ABF-B38F-7B8F625F8983}"/>
    <cellStyle name="Normal 2 2 23 2 3 2 3 2" xfId="50352" xr:uid="{742B98E5-74EA-45C6-8550-38E0BCF2A459}"/>
    <cellStyle name="Normal 2 2 23 2 3 2 4" xfId="50353" xr:uid="{46C87D6D-4637-4B5B-A1FE-FA1675E5E012}"/>
    <cellStyle name="Normal 2 2 23 2 3 3" xfId="50354" xr:uid="{96B6021A-CD51-45A8-A3F0-BD074A4DD199}"/>
    <cellStyle name="Normal 2 2 23 2 3 3 2" xfId="50355" xr:uid="{6620B9EC-5BD2-49AE-BBAF-4261DEF8C017}"/>
    <cellStyle name="Normal 2 2 23 2 3 3 2 2" xfId="50356" xr:uid="{9DA0E7CC-ED32-4728-B722-CA01A0B80DD8}"/>
    <cellStyle name="Normal 2 2 23 2 3 3 3" xfId="50357" xr:uid="{267BBA9E-6B28-48EC-90F9-838C64FF23EC}"/>
    <cellStyle name="Normal 2 2 23 2 3 4" xfId="50358" xr:uid="{2E71C4BA-0C4F-4384-BBB4-1B9323A7DD34}"/>
    <cellStyle name="Normal 2 2 23 2 3 4 2" xfId="50359" xr:uid="{F77C4E52-0E76-4770-9884-D0397292B072}"/>
    <cellStyle name="Normal 2 2 23 2 3 5" xfId="50360" xr:uid="{236C936A-F8B1-45EE-B7D3-CD4FB8BA019D}"/>
    <cellStyle name="Normal 2 2 23 2 4" xfId="50361" xr:uid="{B7F819A8-C910-48E3-ADFC-F4B7D20F04A4}"/>
    <cellStyle name="Normal 2 2 23 2 4 2" xfId="50362" xr:uid="{632ED0FB-3085-480A-805C-29FCB90E6B5D}"/>
    <cellStyle name="Normal 2 2 23 2 4 2 2" xfId="50363" xr:uid="{5795C87A-906F-4E2B-9E5D-AEADA53A577C}"/>
    <cellStyle name="Normal 2 2 23 2 4 2 2 2" xfId="50364" xr:uid="{A9392C31-78C5-4456-BC4E-6FA2E07DF589}"/>
    <cellStyle name="Normal 2 2 23 2 4 2 3" xfId="50365" xr:uid="{18A07486-D869-4609-8646-43B82BFEDD82}"/>
    <cellStyle name="Normal 2 2 23 2 4 3" xfId="50366" xr:uid="{4D072E4A-51E0-4602-A0F7-661A794051F9}"/>
    <cellStyle name="Normal 2 2 23 2 4 3 2" xfId="50367" xr:uid="{DC0FD5EC-4E78-4D17-9687-74EA5AB06C04}"/>
    <cellStyle name="Normal 2 2 23 2 4 4" xfId="50368" xr:uid="{5E0FB976-455E-4B49-9D7F-86964C092FBC}"/>
    <cellStyle name="Normal 2 2 23 2 5" xfId="50369" xr:uid="{CCDED7AA-F4BA-4FE7-BE54-530E6F3EB86A}"/>
    <cellStyle name="Normal 2 2 23 2 5 2" xfId="50370" xr:uid="{CC884C16-E10A-412F-B17F-9F01821F9F52}"/>
    <cellStyle name="Normal 2 2 23 2 5 2 2" xfId="50371" xr:uid="{B42DB8AB-46CF-4370-90A7-879C1C3A35F3}"/>
    <cellStyle name="Normal 2 2 23 2 5 3" xfId="50372" xr:uid="{38C29031-6C0B-4D3B-8075-6E70234D4804}"/>
    <cellStyle name="Normal 2 2 23 2 6" xfId="50373" xr:uid="{8631F3DD-2654-448F-BDBD-664439C89E19}"/>
    <cellStyle name="Normal 2 2 23 2 6 2" xfId="50374" xr:uid="{4E53AACD-6F2D-4E89-ACD7-97ACBCB6CFA9}"/>
    <cellStyle name="Normal 2 2 23 2 7" xfId="50375" xr:uid="{F068069A-4EB4-4C00-BE12-0E7ED0AA3C21}"/>
    <cellStyle name="Normal 2 2 23 3" xfId="50376" xr:uid="{130BADD1-29FF-4F7E-BBE4-731BDD080206}"/>
    <cellStyle name="Normal 2 2 23 3 2" xfId="50377" xr:uid="{9EE8BCFD-B23D-4AE4-B01D-B24CA7DD604D}"/>
    <cellStyle name="Normal 2 2 23 3 2 2" xfId="50378" xr:uid="{014AC61A-934D-49E5-8023-5D6A41186C95}"/>
    <cellStyle name="Normal 2 2 23 3 2 2 2" xfId="50379" xr:uid="{0323195F-F371-42CC-B2F9-ED5F51DB373D}"/>
    <cellStyle name="Normal 2 2 23 3 2 2 2 2" xfId="50380" xr:uid="{3142A95A-0B9F-44A0-8DC0-D965BCBC8199}"/>
    <cellStyle name="Normal 2 2 23 3 2 2 2 2 2" xfId="50381" xr:uid="{5CFD3EE3-9D86-4F25-8ACB-823DA41A712E}"/>
    <cellStyle name="Normal 2 2 23 3 2 2 2 2 2 2" xfId="50382" xr:uid="{88B219D5-F931-4867-B961-E58D8ABE61A4}"/>
    <cellStyle name="Normal 2 2 23 3 2 2 2 2 3" xfId="50383" xr:uid="{2BAFAB49-BDC7-4941-997B-23D4AE4354E1}"/>
    <cellStyle name="Normal 2 2 23 3 2 2 2 3" xfId="50384" xr:uid="{7C0F278C-4E15-4EB6-9BC8-947E1DFAFBDF}"/>
    <cellStyle name="Normal 2 2 23 3 2 2 2 3 2" xfId="50385" xr:uid="{717ACD93-A72A-47C7-8964-E4B0D611BB61}"/>
    <cellStyle name="Normal 2 2 23 3 2 2 2 4" xfId="50386" xr:uid="{28C63C18-3544-4EC3-BA4A-5A13544E765B}"/>
    <cellStyle name="Normal 2 2 23 3 2 2 3" xfId="50387" xr:uid="{6AEE80EA-7095-4F2B-9AE4-FD98343AD6E7}"/>
    <cellStyle name="Normal 2 2 23 3 2 2 3 2" xfId="50388" xr:uid="{70E56501-EC3C-4806-956B-6E1620EEC128}"/>
    <cellStyle name="Normal 2 2 23 3 2 2 3 2 2" xfId="50389" xr:uid="{AE369F3A-C81D-4FEB-87C3-F4F3D86B7B90}"/>
    <cellStyle name="Normal 2 2 23 3 2 2 3 3" xfId="50390" xr:uid="{1DB768A3-2AEA-49E4-90B9-ECF30D26CE58}"/>
    <cellStyle name="Normal 2 2 23 3 2 2 4" xfId="50391" xr:uid="{FF18B143-7F86-4652-8CB6-F039E8EB0B06}"/>
    <cellStyle name="Normal 2 2 23 3 2 2 4 2" xfId="50392" xr:uid="{9F7CD4E6-2E2B-4317-8931-8BE0274802DC}"/>
    <cellStyle name="Normal 2 2 23 3 2 2 5" xfId="50393" xr:uid="{A5FFE7A2-214B-469F-A3B1-A70F2DE4CC18}"/>
    <cellStyle name="Normal 2 2 23 3 2 3" xfId="50394" xr:uid="{E2F954B8-E24F-4181-9867-7A2C247B87DD}"/>
    <cellStyle name="Normal 2 2 23 3 2 3 2" xfId="50395" xr:uid="{8D36D69B-9524-4119-B995-F1ECCF088F03}"/>
    <cellStyle name="Normal 2 2 23 3 2 3 2 2" xfId="50396" xr:uid="{7FFA2C19-D978-4E38-8BDE-4AAE0ECFB42F}"/>
    <cellStyle name="Normal 2 2 23 3 2 3 2 2 2" xfId="50397" xr:uid="{3E0AD57B-3E81-49DF-A492-E37BC8098123}"/>
    <cellStyle name="Normal 2 2 23 3 2 3 2 3" xfId="50398" xr:uid="{C20EA012-4A73-4A77-B502-A2B82B5C3501}"/>
    <cellStyle name="Normal 2 2 23 3 2 3 3" xfId="50399" xr:uid="{7CEC4CB7-5E20-40C9-91ED-E967263D64A2}"/>
    <cellStyle name="Normal 2 2 23 3 2 3 3 2" xfId="50400" xr:uid="{D2C5F5C3-36C4-4C9D-AF91-F30D0FA9ECF3}"/>
    <cellStyle name="Normal 2 2 23 3 2 3 4" xfId="50401" xr:uid="{F7C687EB-1D3F-43A6-96DC-26129948305D}"/>
    <cellStyle name="Normal 2 2 23 3 2 4" xfId="50402" xr:uid="{2091368E-DD3F-48E6-8E00-9EC6CD811BEC}"/>
    <cellStyle name="Normal 2 2 23 3 2 4 2" xfId="50403" xr:uid="{1E35F598-6655-4F5A-98D0-7E31BCE9F924}"/>
    <cellStyle name="Normal 2 2 23 3 2 4 2 2" xfId="50404" xr:uid="{793B8F26-96D8-4DA6-9E51-5E466C738647}"/>
    <cellStyle name="Normal 2 2 23 3 2 4 3" xfId="50405" xr:uid="{EEDB6228-D081-4BE2-9FE3-F08358759310}"/>
    <cellStyle name="Normal 2 2 23 3 2 5" xfId="50406" xr:uid="{7320B3FB-1E86-4D29-8B8E-A7475F8C6598}"/>
    <cellStyle name="Normal 2 2 23 3 2 5 2" xfId="50407" xr:uid="{2C7A7747-2F46-4A2E-9B60-6F191E0D1DAD}"/>
    <cellStyle name="Normal 2 2 23 3 2 6" xfId="50408" xr:uid="{F81FA6D1-6F73-4A2F-954C-B44963910B4F}"/>
    <cellStyle name="Normal 2 2 23 3 3" xfId="50409" xr:uid="{66A39C9C-3AA3-48E0-8F4B-3971414CDA83}"/>
    <cellStyle name="Normal 2 2 23 3 3 2" xfId="50410" xr:uid="{7DF4798A-6017-43D8-BF4E-C4F30D614631}"/>
    <cellStyle name="Normal 2 2 23 3 3 2 2" xfId="50411" xr:uid="{4A9C6ADD-7DE1-4510-ACD4-30A2A26C3975}"/>
    <cellStyle name="Normal 2 2 23 3 3 2 2 2" xfId="50412" xr:uid="{84512ADB-EE3B-4D53-9092-02F2553FDCC4}"/>
    <cellStyle name="Normal 2 2 23 3 3 2 2 2 2" xfId="50413" xr:uid="{D999238D-DA78-4EEB-8284-71411ADA0ACE}"/>
    <cellStyle name="Normal 2 2 23 3 3 2 2 3" xfId="50414" xr:uid="{1152BCA3-CD9B-42E7-9B54-62B48920C546}"/>
    <cellStyle name="Normal 2 2 23 3 3 2 3" xfId="50415" xr:uid="{35026E07-E21E-4C9A-8A2D-2FDC2CE6CE70}"/>
    <cellStyle name="Normal 2 2 23 3 3 2 3 2" xfId="50416" xr:uid="{BB0B0831-43EC-47B4-8E8D-76D35065D2BC}"/>
    <cellStyle name="Normal 2 2 23 3 3 2 4" xfId="50417" xr:uid="{A3FA7942-A0F4-45AB-AEE8-FC5F067724A8}"/>
    <cellStyle name="Normal 2 2 23 3 3 3" xfId="50418" xr:uid="{E8998B8F-6B94-44DC-A2CD-DEB1616CCA97}"/>
    <cellStyle name="Normal 2 2 23 3 3 3 2" xfId="50419" xr:uid="{73CED381-2A34-4366-87BE-A3325E21ED8D}"/>
    <cellStyle name="Normal 2 2 23 3 3 3 2 2" xfId="50420" xr:uid="{6674C9FE-9E23-422F-B46A-410BDB874847}"/>
    <cellStyle name="Normal 2 2 23 3 3 3 3" xfId="50421" xr:uid="{4F4945CF-C41B-49D7-9067-99A1D680B1B5}"/>
    <cellStyle name="Normal 2 2 23 3 3 4" xfId="50422" xr:uid="{55464B0A-81E4-421B-A661-EC2CFDFC3F88}"/>
    <cellStyle name="Normal 2 2 23 3 3 4 2" xfId="50423" xr:uid="{587891EF-B9CC-4DD1-BBF8-F4CE840DEC32}"/>
    <cellStyle name="Normal 2 2 23 3 3 5" xfId="50424" xr:uid="{7C45C3C1-0B81-4F44-98F1-427BF2343BFC}"/>
    <cellStyle name="Normal 2 2 23 3 4" xfId="50425" xr:uid="{FE2A6166-407B-47B1-B6DC-FF7E56459F5C}"/>
    <cellStyle name="Normal 2 2 23 3 4 2" xfId="50426" xr:uid="{045C43FE-1F40-4427-89D2-B287C9D7134F}"/>
    <cellStyle name="Normal 2 2 23 3 4 2 2" xfId="50427" xr:uid="{37253BBD-D1B0-4543-9B45-78B4E61DC9AC}"/>
    <cellStyle name="Normal 2 2 23 3 4 2 2 2" xfId="50428" xr:uid="{0F78F92B-62C9-48DB-BAF3-36BE1A83F2A0}"/>
    <cellStyle name="Normal 2 2 23 3 4 2 3" xfId="50429" xr:uid="{F6EACD8E-D280-49D8-A11A-48263BF01AA4}"/>
    <cellStyle name="Normal 2 2 23 3 4 3" xfId="50430" xr:uid="{E9AD0FD0-A063-4CF2-A6D6-14AB4B1377CE}"/>
    <cellStyle name="Normal 2 2 23 3 4 3 2" xfId="50431" xr:uid="{71FDD169-04DA-4599-B50F-22BFF2225136}"/>
    <cellStyle name="Normal 2 2 23 3 4 4" xfId="50432" xr:uid="{E7204700-41F9-47B8-9459-FD4333B1B2B2}"/>
    <cellStyle name="Normal 2 2 23 3 5" xfId="50433" xr:uid="{8EC75587-9072-48DC-80AC-080C8EA556EA}"/>
    <cellStyle name="Normal 2 2 23 3 5 2" xfId="50434" xr:uid="{7D7A867F-E291-42E1-9AD8-E2A34DF71DF7}"/>
    <cellStyle name="Normal 2 2 23 3 5 2 2" xfId="50435" xr:uid="{3C64F8EE-9E39-45EC-A96B-F2E5332ED83D}"/>
    <cellStyle name="Normal 2 2 23 3 5 3" xfId="50436" xr:uid="{762FBE47-1B29-4B32-B4BE-19BB3AF872F2}"/>
    <cellStyle name="Normal 2 2 23 3 6" xfId="50437" xr:uid="{30CCB2D2-AF5B-4B7C-9D8E-681A7538BA88}"/>
    <cellStyle name="Normal 2 2 23 3 6 2" xfId="50438" xr:uid="{ECFB8222-0F6F-447D-8AC2-99ADCED7D656}"/>
    <cellStyle name="Normal 2 2 23 3 7" xfId="50439" xr:uid="{C4FB881B-ECB7-4A16-908F-2107AB4694AA}"/>
    <cellStyle name="Normal 2 2 23 4" xfId="50440" xr:uid="{42063A50-2CB8-477A-9329-91A9FDF4015C}"/>
    <cellStyle name="Normal 2 2 23 4 2" xfId="50441" xr:uid="{D59B382D-6FA6-4D5C-BFE1-9AC694270A01}"/>
    <cellStyle name="Normal 2 2 23 4 2 2" xfId="50442" xr:uid="{133384DA-0028-4559-B66F-43ECF61D9B40}"/>
    <cellStyle name="Normal 2 2 23 4 2 2 2" xfId="50443" xr:uid="{2E151CEC-44AB-4162-8BB2-22C2C0423C3B}"/>
    <cellStyle name="Normal 2 2 23 4 2 2 2 2" xfId="50444" xr:uid="{DD715A63-92D9-4A5C-863F-0F304D76829D}"/>
    <cellStyle name="Normal 2 2 23 4 2 2 2 2 2" xfId="50445" xr:uid="{C852B928-427E-4242-A425-E26FF7B8F54C}"/>
    <cellStyle name="Normal 2 2 23 4 2 2 2 3" xfId="50446" xr:uid="{222624CB-C08B-4C35-9270-FD1C30ABC1C4}"/>
    <cellStyle name="Normal 2 2 23 4 2 2 3" xfId="50447" xr:uid="{4D70FF24-B8DF-4EC0-AC86-D6ABF559F61D}"/>
    <cellStyle name="Normal 2 2 23 4 2 2 3 2" xfId="50448" xr:uid="{C8A6CB82-F3F6-441A-ACF9-191C21D6257F}"/>
    <cellStyle name="Normal 2 2 23 4 2 2 4" xfId="50449" xr:uid="{119FE9A6-D844-44F3-841C-86F0C34DB4C5}"/>
    <cellStyle name="Normal 2 2 23 4 2 3" xfId="50450" xr:uid="{B2C72A97-A360-4090-9537-8009628DFAE0}"/>
    <cellStyle name="Normal 2 2 23 4 2 3 2" xfId="50451" xr:uid="{47C54CF6-A9C5-4153-8F43-4C6B28C1E49E}"/>
    <cellStyle name="Normal 2 2 23 4 2 3 2 2" xfId="50452" xr:uid="{A231331E-57D9-432D-9649-DCA4E4F6FEDE}"/>
    <cellStyle name="Normal 2 2 23 4 2 3 3" xfId="50453" xr:uid="{C3F93FA7-B5CC-4BCC-8270-24D0D9FE93FF}"/>
    <cellStyle name="Normal 2 2 23 4 2 4" xfId="50454" xr:uid="{82C4D2CF-ACB4-4772-9422-F08592D2861A}"/>
    <cellStyle name="Normal 2 2 23 4 2 4 2" xfId="50455" xr:uid="{81E42C02-7425-4DE9-80DB-71A60CF37723}"/>
    <cellStyle name="Normal 2 2 23 4 2 5" xfId="50456" xr:uid="{7820D98D-A964-40E8-99F6-B5FB751F0F1C}"/>
    <cellStyle name="Normal 2 2 23 4 3" xfId="50457" xr:uid="{5E51CE69-BC33-4273-BA8F-C9358D99CBB2}"/>
    <cellStyle name="Normal 2 2 23 4 3 2" xfId="50458" xr:uid="{EF96EC9D-55B3-4861-B1B1-0DF1E06A4AA4}"/>
    <cellStyle name="Normal 2 2 23 4 3 2 2" xfId="50459" xr:uid="{F8A908B9-751E-40C8-A467-FF95E7AEB869}"/>
    <cellStyle name="Normal 2 2 23 4 3 2 2 2" xfId="50460" xr:uid="{44729AA3-3ECD-4416-9D67-05CE80122ADC}"/>
    <cellStyle name="Normal 2 2 23 4 3 2 3" xfId="50461" xr:uid="{D85481CC-FA78-4245-A5D8-5AE6E3B99748}"/>
    <cellStyle name="Normal 2 2 23 4 3 3" xfId="50462" xr:uid="{E7EC3217-B4E2-45BC-B246-15C544C06458}"/>
    <cellStyle name="Normal 2 2 23 4 3 3 2" xfId="50463" xr:uid="{6E33493D-59DF-4C7E-BD30-4D22339A3C3C}"/>
    <cellStyle name="Normal 2 2 23 4 3 4" xfId="50464" xr:uid="{5B479CDF-AF0B-4D46-860E-E7C002207ECA}"/>
    <cellStyle name="Normal 2 2 23 4 4" xfId="50465" xr:uid="{0976970F-0E5C-4C2C-BF2D-38982133ADA0}"/>
    <cellStyle name="Normal 2 2 23 4 4 2" xfId="50466" xr:uid="{08B9CCC8-0B7A-46BE-B4CF-E4526217CA86}"/>
    <cellStyle name="Normal 2 2 23 4 4 2 2" xfId="50467" xr:uid="{D23A843D-5ED5-4710-8B28-E960FB37D041}"/>
    <cellStyle name="Normal 2 2 23 4 4 3" xfId="50468" xr:uid="{E517D761-F2D7-4A7F-889B-A42A59455E69}"/>
    <cellStyle name="Normal 2 2 23 4 5" xfId="50469" xr:uid="{166458E7-6D39-4E1B-8E88-5ADA0970AD78}"/>
    <cellStyle name="Normal 2 2 23 4 5 2" xfId="50470" xr:uid="{3832D97F-E2C1-4918-A3BD-2360F836D833}"/>
    <cellStyle name="Normal 2 2 23 4 6" xfId="50471" xr:uid="{37D6787E-5ABC-45E6-A225-C0E14D8E7A66}"/>
    <cellStyle name="Normal 2 2 23 5" xfId="50472" xr:uid="{97BA757D-505E-4FA0-95C8-2AC092EE34C9}"/>
    <cellStyle name="Normal 2 2 23 5 2" xfId="50473" xr:uid="{07413222-A8A4-4E69-9833-FDD1787E5106}"/>
    <cellStyle name="Normal 2 2 23 5 2 2" xfId="50474" xr:uid="{1DAEA64A-4DF8-43C0-B0F2-0B95DE5A7BBC}"/>
    <cellStyle name="Normal 2 2 23 5 2 2 2" xfId="50475" xr:uid="{A96A6965-A293-4392-AB3F-50F7DC4BF4C1}"/>
    <cellStyle name="Normal 2 2 23 5 2 2 2 2" xfId="50476" xr:uid="{CC9A1BE6-1494-4737-AA0E-3F37193DA946}"/>
    <cellStyle name="Normal 2 2 23 5 2 2 3" xfId="50477" xr:uid="{85D2AA00-9F0A-4C30-A5C9-232E46FE81EE}"/>
    <cellStyle name="Normal 2 2 23 5 2 3" xfId="50478" xr:uid="{9BBB4307-9632-4640-A82C-78EB4949447F}"/>
    <cellStyle name="Normal 2 2 23 5 2 3 2" xfId="50479" xr:uid="{E8AB370B-C7D3-4966-B80F-A05908DD78BA}"/>
    <cellStyle name="Normal 2 2 23 5 2 4" xfId="50480" xr:uid="{4296FAC5-E3D1-4002-A6DF-1698B430F996}"/>
    <cellStyle name="Normal 2 2 23 5 3" xfId="50481" xr:uid="{F1883FDC-F20E-4CA9-8B45-27E2705D751D}"/>
    <cellStyle name="Normal 2 2 23 5 3 2" xfId="50482" xr:uid="{BCD6F994-DC11-4B56-B564-F9CBD36230D9}"/>
    <cellStyle name="Normal 2 2 23 5 3 2 2" xfId="50483" xr:uid="{A335B1D9-3244-44D2-A711-779F9998F252}"/>
    <cellStyle name="Normal 2 2 23 5 3 3" xfId="50484" xr:uid="{7BCC9A8B-4D5A-43CE-A8A8-4DDF92755E8F}"/>
    <cellStyle name="Normal 2 2 23 5 4" xfId="50485" xr:uid="{A1FB692F-020C-432D-9070-22DA463D5857}"/>
    <cellStyle name="Normal 2 2 23 5 4 2" xfId="50486" xr:uid="{8F635FE4-3593-48CA-BAE2-531BFAD15B53}"/>
    <cellStyle name="Normal 2 2 23 5 5" xfId="50487" xr:uid="{F6544684-FBFB-45FE-8258-85041CB69DAE}"/>
    <cellStyle name="Normal 2 2 23 6" xfId="50488" xr:uid="{17D3B6ED-9CC7-4804-AB8E-B222759D86DE}"/>
    <cellStyle name="Normal 2 2 23 6 2" xfId="50489" xr:uid="{E67020C0-3703-4903-97E0-9E89D60F0E4D}"/>
    <cellStyle name="Normal 2 2 23 6 2 2" xfId="50490" xr:uid="{2FF11CC7-F407-42E2-99F3-E7258A4323E8}"/>
    <cellStyle name="Normal 2 2 23 6 2 2 2" xfId="50491" xr:uid="{97223CA1-C422-4F6B-8896-0B367DABA309}"/>
    <cellStyle name="Normal 2 2 23 6 2 3" xfId="50492" xr:uid="{517959CB-FDB5-454F-B520-5820D7558F1F}"/>
    <cellStyle name="Normal 2 2 23 6 3" xfId="50493" xr:uid="{EB5C2873-DDA7-4A78-B2A0-6A4F9880C4CA}"/>
    <cellStyle name="Normal 2 2 23 6 3 2" xfId="50494" xr:uid="{AAD51958-E9B3-4FF6-81B5-1FFD4CA488F3}"/>
    <cellStyle name="Normal 2 2 23 6 4" xfId="50495" xr:uid="{14A5FBB7-202C-4669-B650-C6725DC89597}"/>
    <cellStyle name="Normal 2 2 23 7" xfId="50496" xr:uid="{E1602FBE-78B5-430D-B93C-662CA5424846}"/>
    <cellStyle name="Normal 2 2 23 7 2" xfId="50497" xr:uid="{E1E856A4-79B7-4706-B582-656AB8D0F2C2}"/>
    <cellStyle name="Normal 2 2 23 7 2 2" xfId="50498" xr:uid="{AE0C3C7B-699A-4324-89AE-A9623FA60F6D}"/>
    <cellStyle name="Normal 2 2 23 7 3" xfId="50499" xr:uid="{C3B54E85-C101-4E09-BCD3-E2039D03FB86}"/>
    <cellStyle name="Normal 2 2 23 8" xfId="50500" xr:uid="{3ECD6CD7-078D-4D5B-A077-B9E37C3C8C1E}"/>
    <cellStyle name="Normal 2 2 23 8 2" xfId="50501" xr:uid="{9B3ADD02-504F-4EBD-9F05-E6A9AC0E5F46}"/>
    <cellStyle name="Normal 2 2 23 9" xfId="50502" xr:uid="{45DC5CBA-DC7A-4067-9297-1A3DCAFC8DD2}"/>
    <cellStyle name="Normal 2 2 24" xfId="50503" xr:uid="{F0B269B5-0A48-49C9-98AF-266DEEA47C7A}"/>
    <cellStyle name="Normal 2 2 24 2" xfId="50504" xr:uid="{E0914F13-ADF0-4FA2-9E3E-BAECA0FF5A8C}"/>
    <cellStyle name="Normal 2 2 24 2 2" xfId="50505" xr:uid="{BB088DB9-FF77-40CD-83AA-B46CACE1CB01}"/>
    <cellStyle name="Normal 2 2 24 2 2 2" xfId="50506" xr:uid="{81F39635-AB8B-4D58-A69C-5D7A7CD77690}"/>
    <cellStyle name="Normal 2 2 24 2 2 2 2" xfId="50507" xr:uid="{E4CA672C-DFFC-455F-8048-628865EAD4CA}"/>
    <cellStyle name="Normal 2 2 24 2 2 2 2 2" xfId="50508" xr:uid="{FFDD6639-0819-4C3D-9E8A-D1B4F9194BE2}"/>
    <cellStyle name="Normal 2 2 24 2 2 2 2 2 2" xfId="50509" xr:uid="{8B108BD7-0C25-474E-94B6-AABEE4AC722C}"/>
    <cellStyle name="Normal 2 2 24 2 2 2 2 2 2 2" xfId="50510" xr:uid="{1FA5E451-D452-44E9-A3AB-EA3964217820}"/>
    <cellStyle name="Normal 2 2 24 2 2 2 2 2 3" xfId="50511" xr:uid="{DC9F2C69-6422-4B31-87DF-2BF161CE4399}"/>
    <cellStyle name="Normal 2 2 24 2 2 2 2 3" xfId="50512" xr:uid="{0FDB558C-77CF-49D2-BF93-95012C2AE2F4}"/>
    <cellStyle name="Normal 2 2 24 2 2 2 2 3 2" xfId="50513" xr:uid="{1BA7EA45-78F3-47B2-BCD2-45E228753C76}"/>
    <cellStyle name="Normal 2 2 24 2 2 2 2 4" xfId="50514" xr:uid="{3C2FF1A9-5963-4794-9506-A2C16AF21647}"/>
    <cellStyle name="Normal 2 2 24 2 2 2 3" xfId="50515" xr:uid="{2D729382-0DC6-405A-8BED-E98C4003061C}"/>
    <cellStyle name="Normal 2 2 24 2 2 2 3 2" xfId="50516" xr:uid="{23BE5B41-B738-4C91-9D6C-A9571F32AEB9}"/>
    <cellStyle name="Normal 2 2 24 2 2 2 3 2 2" xfId="50517" xr:uid="{DC645872-9724-492A-96A1-E02DD0AC646B}"/>
    <cellStyle name="Normal 2 2 24 2 2 2 3 3" xfId="50518" xr:uid="{CB04D47A-73F2-4F7E-9578-846FDD499575}"/>
    <cellStyle name="Normal 2 2 24 2 2 2 4" xfId="50519" xr:uid="{9AE35B93-7658-4D8A-9B2D-364E15B87843}"/>
    <cellStyle name="Normal 2 2 24 2 2 2 4 2" xfId="50520" xr:uid="{1456DE1C-6225-49A9-9EDE-B97B0845A6B1}"/>
    <cellStyle name="Normal 2 2 24 2 2 2 5" xfId="50521" xr:uid="{6F69A4AA-A342-46F3-96A6-60269574740B}"/>
    <cellStyle name="Normal 2 2 24 2 2 3" xfId="50522" xr:uid="{302185C9-BA19-47E7-A49A-84CCE87867EB}"/>
    <cellStyle name="Normal 2 2 24 2 2 3 2" xfId="50523" xr:uid="{AA9B71EA-7046-49FD-BD74-446EC02B7E05}"/>
    <cellStyle name="Normal 2 2 24 2 2 3 2 2" xfId="50524" xr:uid="{B45D0B0D-92BF-4EDA-BF48-C2C3E48E5680}"/>
    <cellStyle name="Normal 2 2 24 2 2 3 2 2 2" xfId="50525" xr:uid="{C66CFD03-ED65-4C24-9D46-954F32DBAEF0}"/>
    <cellStyle name="Normal 2 2 24 2 2 3 2 3" xfId="50526" xr:uid="{3CE20B3E-DE43-40C5-A83D-C735EEF28CA5}"/>
    <cellStyle name="Normal 2 2 24 2 2 3 3" xfId="50527" xr:uid="{3788F677-94C2-4673-AA17-2CAAFBD87B71}"/>
    <cellStyle name="Normal 2 2 24 2 2 3 3 2" xfId="50528" xr:uid="{7B0B93FB-596C-4CE1-B5E5-363E906A36D8}"/>
    <cellStyle name="Normal 2 2 24 2 2 3 4" xfId="50529" xr:uid="{E160971B-A49E-4D0D-9D83-565AFCD8F798}"/>
    <cellStyle name="Normal 2 2 24 2 2 4" xfId="50530" xr:uid="{FB6658A9-5F60-4897-94DD-572AA7620B4E}"/>
    <cellStyle name="Normal 2 2 24 2 2 4 2" xfId="50531" xr:uid="{19B37FFC-E190-416D-8F40-F8FE8A5E7F44}"/>
    <cellStyle name="Normal 2 2 24 2 2 4 2 2" xfId="50532" xr:uid="{ECE1531B-8A8E-472F-A567-4C6FF64AD3E2}"/>
    <cellStyle name="Normal 2 2 24 2 2 4 3" xfId="50533" xr:uid="{498E1E84-A19E-4187-91EF-79DEF1C14713}"/>
    <cellStyle name="Normal 2 2 24 2 2 5" xfId="50534" xr:uid="{C0788D29-893C-4863-9295-B299E832A675}"/>
    <cellStyle name="Normal 2 2 24 2 2 5 2" xfId="50535" xr:uid="{C5CA5F0D-522A-4E66-BEDD-78AFE758DE4B}"/>
    <cellStyle name="Normal 2 2 24 2 2 6" xfId="50536" xr:uid="{4EC748B6-5668-4DDD-9971-8865E67AC422}"/>
    <cellStyle name="Normal 2 2 24 2 3" xfId="50537" xr:uid="{998953EB-FEB9-4D1B-A85F-AA96C6E8CAED}"/>
    <cellStyle name="Normal 2 2 24 2 3 2" xfId="50538" xr:uid="{F8469334-3FF9-44C0-A360-02CFBB3AD94F}"/>
    <cellStyle name="Normal 2 2 24 2 3 2 2" xfId="50539" xr:uid="{E55E82A3-C4DB-439E-B892-9077CBBFB5EA}"/>
    <cellStyle name="Normal 2 2 24 2 3 2 2 2" xfId="50540" xr:uid="{8CE1CA6E-B994-419A-8E43-D6E1F7AFC9FD}"/>
    <cellStyle name="Normal 2 2 24 2 3 2 2 2 2" xfId="50541" xr:uid="{D150801B-E6E7-4275-BBCB-8D6700E260AC}"/>
    <cellStyle name="Normal 2 2 24 2 3 2 2 3" xfId="50542" xr:uid="{8AE0BD2B-2A1D-44D6-88D7-5FE578E79BCB}"/>
    <cellStyle name="Normal 2 2 24 2 3 2 3" xfId="50543" xr:uid="{7908CFBF-D379-4AD2-A36D-202F94793857}"/>
    <cellStyle name="Normal 2 2 24 2 3 2 3 2" xfId="50544" xr:uid="{F0A5E51D-2F72-4B5B-A319-8716A452CDD7}"/>
    <cellStyle name="Normal 2 2 24 2 3 2 4" xfId="50545" xr:uid="{29277D13-6418-401B-B309-C13881004835}"/>
    <cellStyle name="Normal 2 2 24 2 3 3" xfId="50546" xr:uid="{06F2FC1D-257E-458B-A719-C3311FC298DE}"/>
    <cellStyle name="Normal 2 2 24 2 3 3 2" xfId="50547" xr:uid="{215B1429-15E5-4DF2-BD1A-A006AC51AD4E}"/>
    <cellStyle name="Normal 2 2 24 2 3 3 2 2" xfId="50548" xr:uid="{E586CADD-9EA2-45A8-936D-41C7F4F671B5}"/>
    <cellStyle name="Normal 2 2 24 2 3 3 3" xfId="50549" xr:uid="{08F7B0A5-56D4-4653-8EDB-14C850F62CB3}"/>
    <cellStyle name="Normal 2 2 24 2 3 4" xfId="50550" xr:uid="{AEABD5A6-62A4-450C-A457-7C0F7D483819}"/>
    <cellStyle name="Normal 2 2 24 2 3 4 2" xfId="50551" xr:uid="{2B7CFD4E-3D9D-4BA0-A084-031878AC2F95}"/>
    <cellStyle name="Normal 2 2 24 2 3 5" xfId="50552" xr:uid="{76315445-E9B9-489C-A013-0F0682081702}"/>
    <cellStyle name="Normal 2 2 24 2 4" xfId="50553" xr:uid="{0BB0CB1D-4CBC-4859-A6E5-88C7772AE12A}"/>
    <cellStyle name="Normal 2 2 24 2 4 2" xfId="50554" xr:uid="{690458D2-97BC-4F6D-90D6-AB9808551A22}"/>
    <cellStyle name="Normal 2 2 24 2 4 2 2" xfId="50555" xr:uid="{0F9CB25F-BDF7-4FB0-96C7-181389B3DA0E}"/>
    <cellStyle name="Normal 2 2 24 2 4 2 2 2" xfId="50556" xr:uid="{54C4A710-A2D4-4206-ACF2-7A5CDFC88C57}"/>
    <cellStyle name="Normal 2 2 24 2 4 2 3" xfId="50557" xr:uid="{62637489-1C5E-46DC-8E20-6E5147217CDC}"/>
    <cellStyle name="Normal 2 2 24 2 4 3" xfId="50558" xr:uid="{2BD53496-736C-446F-9A49-5209B15E9CFA}"/>
    <cellStyle name="Normal 2 2 24 2 4 3 2" xfId="50559" xr:uid="{A601799E-0368-4904-B860-48AC23AD37D3}"/>
    <cellStyle name="Normal 2 2 24 2 4 4" xfId="50560" xr:uid="{99A0D325-C687-4622-9D4F-C050FAE8FB7E}"/>
    <cellStyle name="Normal 2 2 24 2 5" xfId="50561" xr:uid="{FAB0A86E-E3E7-4549-898C-75C8674A3D15}"/>
    <cellStyle name="Normal 2 2 24 2 5 2" xfId="50562" xr:uid="{7A457537-7261-47C8-BFDD-46B1CC893CF7}"/>
    <cellStyle name="Normal 2 2 24 2 5 2 2" xfId="50563" xr:uid="{9340ABA3-0707-4D50-8B3F-C608FF4F89F3}"/>
    <cellStyle name="Normal 2 2 24 2 5 3" xfId="50564" xr:uid="{3A1F1355-5E62-4879-8366-28442E460C3E}"/>
    <cellStyle name="Normal 2 2 24 2 6" xfId="50565" xr:uid="{C29349D1-3233-4078-9A0E-84C4A9FD082D}"/>
    <cellStyle name="Normal 2 2 24 2 6 2" xfId="50566" xr:uid="{9747FA25-D27D-4FE8-B486-ABD5A8FF71CA}"/>
    <cellStyle name="Normal 2 2 24 2 7" xfId="50567" xr:uid="{CA3456C0-7C15-4888-B54F-2670C7475A11}"/>
    <cellStyle name="Normal 2 2 24 3" xfId="50568" xr:uid="{E79F4772-631F-452D-8CA7-F63F2A872FB4}"/>
    <cellStyle name="Normal 2 2 24 3 2" xfId="50569" xr:uid="{372BAE16-CC47-48D2-B104-8C907C143922}"/>
    <cellStyle name="Normal 2 2 24 3 2 2" xfId="50570" xr:uid="{0AADFC6D-A3E2-4F01-9723-D2AD6A9E27B1}"/>
    <cellStyle name="Normal 2 2 24 3 2 2 2" xfId="50571" xr:uid="{E034A1ED-B6A8-458A-9C8D-3CF459449253}"/>
    <cellStyle name="Normal 2 2 24 3 2 2 2 2" xfId="50572" xr:uid="{862F06EC-8440-494C-8030-AEF877E78813}"/>
    <cellStyle name="Normal 2 2 24 3 2 2 2 2 2" xfId="50573" xr:uid="{472C9790-5BAA-4C7B-B2FF-5C284B7E6872}"/>
    <cellStyle name="Normal 2 2 24 3 2 2 2 2 2 2" xfId="50574" xr:uid="{166B5140-03F8-4658-96F6-AD5744B202C7}"/>
    <cellStyle name="Normal 2 2 24 3 2 2 2 2 3" xfId="50575" xr:uid="{FE6A294B-326B-4D9C-AF17-2043C06817B1}"/>
    <cellStyle name="Normal 2 2 24 3 2 2 2 3" xfId="50576" xr:uid="{B58555E3-3587-4FC2-9C7B-4CAA2A9176FB}"/>
    <cellStyle name="Normal 2 2 24 3 2 2 2 3 2" xfId="50577" xr:uid="{633892FC-E209-43F4-8CB6-B8BDE0BA64AF}"/>
    <cellStyle name="Normal 2 2 24 3 2 2 2 4" xfId="50578" xr:uid="{B38FADB8-EA26-4C69-8F22-9FA590FEE8F9}"/>
    <cellStyle name="Normal 2 2 24 3 2 2 3" xfId="50579" xr:uid="{7AB2553C-6E71-4EA4-ACF8-9BA6D92AE694}"/>
    <cellStyle name="Normal 2 2 24 3 2 2 3 2" xfId="50580" xr:uid="{4F8328EA-E121-4538-9F56-B231B2692DB7}"/>
    <cellStyle name="Normal 2 2 24 3 2 2 3 2 2" xfId="50581" xr:uid="{92BC12C8-92BC-4445-BC82-00F098D1C8D3}"/>
    <cellStyle name="Normal 2 2 24 3 2 2 3 3" xfId="50582" xr:uid="{C550841D-D3BF-4FEB-B4E1-E0C781083013}"/>
    <cellStyle name="Normal 2 2 24 3 2 2 4" xfId="50583" xr:uid="{AA042923-60A5-4D3E-A9CC-9BC1B28C25A8}"/>
    <cellStyle name="Normal 2 2 24 3 2 2 4 2" xfId="50584" xr:uid="{0721F48A-7797-4AD9-8EB0-DCDAE1553637}"/>
    <cellStyle name="Normal 2 2 24 3 2 2 5" xfId="50585" xr:uid="{242B93E3-23A8-48B7-8CEB-AA11757A8630}"/>
    <cellStyle name="Normal 2 2 24 3 2 3" xfId="50586" xr:uid="{AF07B357-17F5-40B2-B5F9-889C4B53FAB4}"/>
    <cellStyle name="Normal 2 2 24 3 2 3 2" xfId="50587" xr:uid="{BBAA1850-E482-4708-B459-4609D3475849}"/>
    <cellStyle name="Normal 2 2 24 3 2 3 2 2" xfId="50588" xr:uid="{443E48E8-D5B6-482F-B69C-0980D2165895}"/>
    <cellStyle name="Normal 2 2 24 3 2 3 2 2 2" xfId="50589" xr:uid="{CAFEF67F-20DE-4EA7-80AF-9F2E3685D55F}"/>
    <cellStyle name="Normal 2 2 24 3 2 3 2 3" xfId="50590" xr:uid="{48217530-A14B-45A3-82DB-9E52B2C2AA00}"/>
    <cellStyle name="Normal 2 2 24 3 2 3 3" xfId="50591" xr:uid="{2E7412A9-977C-47F0-A81D-3E43F69BF4FA}"/>
    <cellStyle name="Normal 2 2 24 3 2 3 3 2" xfId="50592" xr:uid="{2C595D54-FACE-498C-9608-B7D305D36BEE}"/>
    <cellStyle name="Normal 2 2 24 3 2 3 4" xfId="50593" xr:uid="{9319DF21-5162-4349-9F19-77315605C647}"/>
    <cellStyle name="Normal 2 2 24 3 2 4" xfId="50594" xr:uid="{AE31AD11-35A0-4746-9344-BD882910231A}"/>
    <cellStyle name="Normal 2 2 24 3 2 4 2" xfId="50595" xr:uid="{D6503D13-5EA9-4A56-98AD-47BAF3418BD1}"/>
    <cellStyle name="Normal 2 2 24 3 2 4 2 2" xfId="50596" xr:uid="{56DF278D-9071-4D52-89B5-AA07BB3A5F6F}"/>
    <cellStyle name="Normal 2 2 24 3 2 4 3" xfId="50597" xr:uid="{ADA36C7C-86CA-4068-9B31-B6B4EF71CC80}"/>
    <cellStyle name="Normal 2 2 24 3 2 5" xfId="50598" xr:uid="{F5D4FC97-D63B-483F-B8E4-F98A7BD6240A}"/>
    <cellStyle name="Normal 2 2 24 3 2 5 2" xfId="50599" xr:uid="{E64D6CC9-78F9-4729-B29F-C2E1EBF754B0}"/>
    <cellStyle name="Normal 2 2 24 3 2 6" xfId="50600" xr:uid="{E1173734-266D-465F-9B72-31161D6228AC}"/>
    <cellStyle name="Normal 2 2 24 3 3" xfId="50601" xr:uid="{0238326B-4D83-4214-B7B8-D9FAA41308F4}"/>
    <cellStyle name="Normal 2 2 24 3 3 2" xfId="50602" xr:uid="{32101355-BEBB-43B9-868E-6A8DF7873230}"/>
    <cellStyle name="Normal 2 2 24 3 3 2 2" xfId="50603" xr:uid="{8BA3708D-CD87-4754-86D6-AD9B67E7878E}"/>
    <cellStyle name="Normal 2 2 24 3 3 2 2 2" xfId="50604" xr:uid="{A74D10BC-0DFF-43FB-85C8-B8FA22F50366}"/>
    <cellStyle name="Normal 2 2 24 3 3 2 2 2 2" xfId="50605" xr:uid="{5A3B89BA-65D8-4E64-A05A-341995FD0BF3}"/>
    <cellStyle name="Normal 2 2 24 3 3 2 2 3" xfId="50606" xr:uid="{F94C4D8F-621E-4043-84B7-45DA04B9A9DD}"/>
    <cellStyle name="Normal 2 2 24 3 3 2 3" xfId="50607" xr:uid="{353176B8-7E9F-40B3-BFC8-2F94BBFCE431}"/>
    <cellStyle name="Normal 2 2 24 3 3 2 3 2" xfId="50608" xr:uid="{5D5BB08B-B39D-4A31-BAA7-0AFF22A47F1E}"/>
    <cellStyle name="Normal 2 2 24 3 3 2 4" xfId="50609" xr:uid="{0B5D7967-43CF-4751-9EA5-F0B0EE410BBE}"/>
    <cellStyle name="Normal 2 2 24 3 3 3" xfId="50610" xr:uid="{09657533-2F22-4D40-8E14-3B6D87B2C5CD}"/>
    <cellStyle name="Normal 2 2 24 3 3 3 2" xfId="50611" xr:uid="{320137F2-F213-4626-BDF0-1B09139E8ACB}"/>
    <cellStyle name="Normal 2 2 24 3 3 3 2 2" xfId="50612" xr:uid="{1496030E-4FE8-4C6D-B1AF-313310E6DF3B}"/>
    <cellStyle name="Normal 2 2 24 3 3 3 3" xfId="50613" xr:uid="{5010C34C-111C-474E-AC37-59C83F532A4A}"/>
    <cellStyle name="Normal 2 2 24 3 3 4" xfId="50614" xr:uid="{78BB0A7E-C9FA-4870-952D-580F287DFC60}"/>
    <cellStyle name="Normal 2 2 24 3 3 4 2" xfId="50615" xr:uid="{88C0206B-223D-482E-A5A9-9B3A57BE055E}"/>
    <cellStyle name="Normal 2 2 24 3 3 5" xfId="50616" xr:uid="{24475567-111F-4F2D-AE84-42DE8CAB0A73}"/>
    <cellStyle name="Normal 2 2 24 3 4" xfId="50617" xr:uid="{CE19308F-F567-44AA-9FA2-894C47032DB1}"/>
    <cellStyle name="Normal 2 2 24 3 4 2" xfId="50618" xr:uid="{32CA0DD9-6CDF-497E-B8DE-627B8C9E048F}"/>
    <cellStyle name="Normal 2 2 24 3 4 2 2" xfId="50619" xr:uid="{2ABAA56C-1CEC-48DC-8B57-3D76C7406FC1}"/>
    <cellStyle name="Normal 2 2 24 3 4 2 2 2" xfId="50620" xr:uid="{1A98E94E-26F2-439D-A738-68DD039340D6}"/>
    <cellStyle name="Normal 2 2 24 3 4 2 3" xfId="50621" xr:uid="{00E86891-F566-4BD2-A7FB-B10496067003}"/>
    <cellStyle name="Normal 2 2 24 3 4 3" xfId="50622" xr:uid="{279AAFF8-5B0B-4BF2-913C-C6EB0D9977AB}"/>
    <cellStyle name="Normal 2 2 24 3 4 3 2" xfId="50623" xr:uid="{F4F2A326-FE8B-4A6B-8316-87EC90DF8394}"/>
    <cellStyle name="Normal 2 2 24 3 4 4" xfId="50624" xr:uid="{7A078496-5A0C-42A7-BA84-03ECDF7C867D}"/>
    <cellStyle name="Normal 2 2 24 3 5" xfId="50625" xr:uid="{7F222B9D-9368-4B92-872C-62C7235384E6}"/>
    <cellStyle name="Normal 2 2 24 3 5 2" xfId="50626" xr:uid="{38C7BFCD-218A-4C64-88CB-14186B28C501}"/>
    <cellStyle name="Normal 2 2 24 3 5 2 2" xfId="50627" xr:uid="{E75B58A8-3CC6-444A-AC1D-CFC659597624}"/>
    <cellStyle name="Normal 2 2 24 3 5 3" xfId="50628" xr:uid="{52CC8464-8E5C-4A76-8C6F-63FFC67C4CD6}"/>
    <cellStyle name="Normal 2 2 24 3 6" xfId="50629" xr:uid="{14D5B97B-2E00-4DDF-A687-E9BDC20553E7}"/>
    <cellStyle name="Normal 2 2 24 3 6 2" xfId="50630" xr:uid="{91A47BEC-2F03-4067-8413-FC39BF4E869D}"/>
    <cellStyle name="Normal 2 2 24 3 7" xfId="50631" xr:uid="{CCD0FC5B-62C4-4B8F-9F9E-EE284E657085}"/>
    <cellStyle name="Normal 2 2 24 4" xfId="50632" xr:uid="{0D987F10-5BCA-45AB-BD82-7F71C49EB0D3}"/>
    <cellStyle name="Normal 2 2 24 4 2" xfId="50633" xr:uid="{C5146EAD-B622-4A39-BE95-B8FBC40FCDC7}"/>
    <cellStyle name="Normal 2 2 24 4 2 2" xfId="50634" xr:uid="{FF8A8819-C302-4D01-8EC3-E4E21AC961D9}"/>
    <cellStyle name="Normal 2 2 24 4 2 2 2" xfId="50635" xr:uid="{D062B784-21B0-43E1-8BC3-C8C90CA38ED7}"/>
    <cellStyle name="Normal 2 2 24 4 2 2 2 2" xfId="50636" xr:uid="{D1EFCBA3-1DAD-44AF-A597-C90EA44EF897}"/>
    <cellStyle name="Normal 2 2 24 4 2 2 2 2 2" xfId="50637" xr:uid="{C9951C70-0726-4D83-B157-D3625B9A0645}"/>
    <cellStyle name="Normal 2 2 24 4 2 2 2 3" xfId="50638" xr:uid="{CE42B3F7-DC5C-4CE5-B89E-03D2DF4956C1}"/>
    <cellStyle name="Normal 2 2 24 4 2 2 3" xfId="50639" xr:uid="{6F042F3E-9D2D-4752-B0FE-629B4E2850F6}"/>
    <cellStyle name="Normal 2 2 24 4 2 2 3 2" xfId="50640" xr:uid="{C503DB27-4835-4941-934C-CA32B81EB18A}"/>
    <cellStyle name="Normal 2 2 24 4 2 2 4" xfId="50641" xr:uid="{7C4C130C-87E9-4403-A623-E43F0DB03097}"/>
    <cellStyle name="Normal 2 2 24 4 2 3" xfId="50642" xr:uid="{0A04ECD9-5BF9-48FA-B284-D3C0E3510815}"/>
    <cellStyle name="Normal 2 2 24 4 2 3 2" xfId="50643" xr:uid="{88C2645E-D258-4440-9F2A-0D05A213CBE6}"/>
    <cellStyle name="Normal 2 2 24 4 2 3 2 2" xfId="50644" xr:uid="{0CD66A09-34B9-4A37-9FF8-5C98A1DE31D4}"/>
    <cellStyle name="Normal 2 2 24 4 2 3 3" xfId="50645" xr:uid="{64154FAC-8BB0-408C-BB47-B77E280AA61D}"/>
    <cellStyle name="Normal 2 2 24 4 2 4" xfId="50646" xr:uid="{7C78D89B-81BB-44B6-BB9C-3B281F43ED83}"/>
    <cellStyle name="Normal 2 2 24 4 2 4 2" xfId="50647" xr:uid="{1CBBBC0F-FA4A-48B3-85E1-DF586A36A846}"/>
    <cellStyle name="Normal 2 2 24 4 2 5" xfId="50648" xr:uid="{B2B20FDD-6337-423E-AA96-901D6F940059}"/>
    <cellStyle name="Normal 2 2 24 4 3" xfId="50649" xr:uid="{4C78EFB0-F472-4402-8305-130A375374EB}"/>
    <cellStyle name="Normal 2 2 24 4 3 2" xfId="50650" xr:uid="{12BE84A0-144D-45B2-92CD-52B94EACBDB0}"/>
    <cellStyle name="Normal 2 2 24 4 3 2 2" xfId="50651" xr:uid="{8C72A029-1D3C-4B8B-96A3-51FFDFDF0380}"/>
    <cellStyle name="Normal 2 2 24 4 3 2 2 2" xfId="50652" xr:uid="{C722B6E2-44BA-431F-A6B2-6D30A6A59011}"/>
    <cellStyle name="Normal 2 2 24 4 3 2 3" xfId="50653" xr:uid="{DC0F63E0-C36A-486B-946E-B39426088AB6}"/>
    <cellStyle name="Normal 2 2 24 4 3 3" xfId="50654" xr:uid="{B1DA6CCE-682D-46A1-852C-D3680E2B72C1}"/>
    <cellStyle name="Normal 2 2 24 4 3 3 2" xfId="50655" xr:uid="{F41B7401-2DEF-4AF5-A82D-71E6FAA5DE37}"/>
    <cellStyle name="Normal 2 2 24 4 3 4" xfId="50656" xr:uid="{1FF963F9-D16D-4D6F-BD0F-89980D55064A}"/>
    <cellStyle name="Normal 2 2 24 4 4" xfId="50657" xr:uid="{D7BBB6F9-07B2-4CAE-A2E9-1923D6C00866}"/>
    <cellStyle name="Normal 2 2 24 4 4 2" xfId="50658" xr:uid="{80488924-2143-43CE-95DD-C94FF7E4F6B3}"/>
    <cellStyle name="Normal 2 2 24 4 4 2 2" xfId="50659" xr:uid="{E54D34A1-FF81-4CBF-AEAF-A604385A0DB5}"/>
    <cellStyle name="Normal 2 2 24 4 4 3" xfId="50660" xr:uid="{637A53F8-16F6-4045-AF96-C521461135E7}"/>
    <cellStyle name="Normal 2 2 24 4 5" xfId="50661" xr:uid="{EA882C25-7AE5-4F09-8C8B-39D9F2413145}"/>
    <cellStyle name="Normal 2 2 24 4 5 2" xfId="50662" xr:uid="{6FDC19BF-8B60-4F11-BA00-AEF0BA203D41}"/>
    <cellStyle name="Normal 2 2 24 4 6" xfId="50663" xr:uid="{7EAD4016-7EEF-4CC2-B1B2-A8C19E5788C3}"/>
    <cellStyle name="Normal 2 2 24 5" xfId="50664" xr:uid="{51173CF3-BE89-499F-BF9C-CD3E2E0E4112}"/>
    <cellStyle name="Normal 2 2 24 5 2" xfId="50665" xr:uid="{EFFCF7D9-CB7A-42B8-A2BD-08F96AD87783}"/>
    <cellStyle name="Normal 2 2 24 5 2 2" xfId="50666" xr:uid="{F0D2B1DA-795B-441A-9175-BFF1D8FDEC21}"/>
    <cellStyle name="Normal 2 2 24 5 2 2 2" xfId="50667" xr:uid="{EB26A27E-0A0D-4BF3-9EBB-BD5E90CAA709}"/>
    <cellStyle name="Normal 2 2 24 5 2 2 2 2" xfId="50668" xr:uid="{E5C6FF87-A85C-41D6-B11F-14B0827AD631}"/>
    <cellStyle name="Normal 2 2 24 5 2 2 3" xfId="50669" xr:uid="{FD978DBE-4687-4340-A950-023696AE350A}"/>
    <cellStyle name="Normal 2 2 24 5 2 3" xfId="50670" xr:uid="{88082A0C-684B-47F2-8C1C-037658384CAA}"/>
    <cellStyle name="Normal 2 2 24 5 2 3 2" xfId="50671" xr:uid="{B00C0C0C-C230-4F01-9231-64B288CE661B}"/>
    <cellStyle name="Normal 2 2 24 5 2 4" xfId="50672" xr:uid="{391035A8-0258-4FA0-B4DC-5A47C1224619}"/>
    <cellStyle name="Normal 2 2 24 5 3" xfId="50673" xr:uid="{C0E73809-1D74-4C51-B9C8-5922543FFA3C}"/>
    <cellStyle name="Normal 2 2 24 5 3 2" xfId="50674" xr:uid="{CB91893B-3608-4B7C-B7B7-34AA722DF47E}"/>
    <cellStyle name="Normal 2 2 24 5 3 2 2" xfId="50675" xr:uid="{8A714F2E-A6DB-4C34-9693-ADD34F8ED0C0}"/>
    <cellStyle name="Normal 2 2 24 5 3 3" xfId="50676" xr:uid="{476082ED-C466-40F2-B9AB-2D78BD96D3B0}"/>
    <cellStyle name="Normal 2 2 24 5 4" xfId="50677" xr:uid="{EEC0AC37-97A8-4ACB-B118-7464686DD857}"/>
    <cellStyle name="Normal 2 2 24 5 4 2" xfId="50678" xr:uid="{E15ABB93-80D0-418A-9024-643039FFCBC3}"/>
    <cellStyle name="Normal 2 2 24 5 5" xfId="50679" xr:uid="{0AC3042A-9A1D-43EB-A514-43632DB311CE}"/>
    <cellStyle name="Normal 2 2 24 6" xfId="50680" xr:uid="{0DDEFF11-24C4-44A2-BAE3-EE4BB6511F44}"/>
    <cellStyle name="Normal 2 2 24 6 2" xfId="50681" xr:uid="{03E0ABA2-7BE1-469C-BF2F-A62355FEC578}"/>
    <cellStyle name="Normal 2 2 24 6 2 2" xfId="50682" xr:uid="{7B1F8C26-7DDF-4734-AFC0-C9CE3389276D}"/>
    <cellStyle name="Normal 2 2 24 6 2 2 2" xfId="50683" xr:uid="{E2652A55-26CC-4BCC-86B2-C51F4B92019E}"/>
    <cellStyle name="Normal 2 2 24 6 2 3" xfId="50684" xr:uid="{2866FC31-D511-4B18-92A8-22173DB6DF98}"/>
    <cellStyle name="Normal 2 2 24 6 3" xfId="50685" xr:uid="{93ED6F5A-4CC3-407D-B8F9-5826BF3FEC64}"/>
    <cellStyle name="Normal 2 2 24 6 3 2" xfId="50686" xr:uid="{1B6455C8-88C2-4D02-9B01-7C6375340446}"/>
    <cellStyle name="Normal 2 2 24 6 4" xfId="50687" xr:uid="{3342A98F-D61E-41A8-8294-3DCC2C3E9F6C}"/>
    <cellStyle name="Normal 2 2 24 7" xfId="50688" xr:uid="{3B0D6DD5-5B80-45B9-B970-183FF506BA17}"/>
    <cellStyle name="Normal 2 2 24 7 2" xfId="50689" xr:uid="{7F78993F-0AD2-4721-BC2F-1CD1F63B2158}"/>
    <cellStyle name="Normal 2 2 24 7 2 2" xfId="50690" xr:uid="{8353AFD0-9FC4-4DF6-9290-EDDBBDE26A94}"/>
    <cellStyle name="Normal 2 2 24 7 3" xfId="50691" xr:uid="{C6B18325-A795-4B2B-A48B-441317979253}"/>
    <cellStyle name="Normal 2 2 24 8" xfId="50692" xr:uid="{1506B299-F51F-4D2A-9782-D10BC358DF7E}"/>
    <cellStyle name="Normal 2 2 24 8 2" xfId="50693" xr:uid="{1CD3F27A-D59B-4631-BE7B-45021CD14908}"/>
    <cellStyle name="Normal 2 2 24 9" xfId="50694" xr:uid="{6ACA4621-FD2F-4539-9E7F-40D5B53C597D}"/>
    <cellStyle name="Normal 2 2 25" xfId="50695" xr:uid="{AD8B100F-9CDD-494D-86C2-278C63F1E404}"/>
    <cellStyle name="Normal 2 2 25 2" xfId="50696" xr:uid="{78B61CDE-A43F-4F4D-A9A2-D3455BDAECE1}"/>
    <cellStyle name="Normal 2 2 25 2 2" xfId="50697" xr:uid="{D9E74142-75FE-4A5B-B649-E9A0062573F3}"/>
    <cellStyle name="Normal 2 2 25 2 2 2" xfId="50698" xr:uid="{03D36F0A-F91B-4814-A78B-786BFBDEE3C3}"/>
    <cellStyle name="Normal 2 2 25 2 2 2 2" xfId="50699" xr:uid="{0AA7FEA8-5C3C-41B6-BEDF-2DCF510EDD45}"/>
    <cellStyle name="Normal 2 2 25 2 2 2 2 2" xfId="50700" xr:uid="{83977A29-C178-44FD-B971-248DF2AEA11E}"/>
    <cellStyle name="Normal 2 2 25 2 2 2 2 2 2" xfId="50701" xr:uid="{EA0CA482-9628-4FF6-B9D2-0617A69BBE4D}"/>
    <cellStyle name="Normal 2 2 25 2 2 2 2 2 2 2" xfId="50702" xr:uid="{E49924C8-76D1-4594-A304-DC6194BCBAF2}"/>
    <cellStyle name="Normal 2 2 25 2 2 2 2 2 3" xfId="50703" xr:uid="{01DA3F72-9E47-411A-B038-AC1C53233140}"/>
    <cellStyle name="Normal 2 2 25 2 2 2 2 3" xfId="50704" xr:uid="{E5FDB8E2-0C7B-4F77-A318-E530D8AE1BC6}"/>
    <cellStyle name="Normal 2 2 25 2 2 2 2 3 2" xfId="50705" xr:uid="{69EDD85C-3693-48E3-A470-2AE0F30F0B73}"/>
    <cellStyle name="Normal 2 2 25 2 2 2 2 4" xfId="50706" xr:uid="{39443852-4EB6-4038-93D2-112E0980AAD2}"/>
    <cellStyle name="Normal 2 2 25 2 2 2 3" xfId="50707" xr:uid="{8AD407CF-C806-4572-912D-7F97D42E8B27}"/>
    <cellStyle name="Normal 2 2 25 2 2 2 3 2" xfId="50708" xr:uid="{2ED1E03A-B8D9-4AE6-A42A-9FCD058E4894}"/>
    <cellStyle name="Normal 2 2 25 2 2 2 3 2 2" xfId="50709" xr:uid="{3F31EA26-7E9B-461E-A9E9-2D9325C3DAF8}"/>
    <cellStyle name="Normal 2 2 25 2 2 2 3 3" xfId="50710" xr:uid="{B5D5AB5C-5046-4339-A427-81D1DF7B9F49}"/>
    <cellStyle name="Normal 2 2 25 2 2 2 4" xfId="50711" xr:uid="{B24D9485-D6DC-4DB3-8DA8-F17D6F97CDFF}"/>
    <cellStyle name="Normal 2 2 25 2 2 2 4 2" xfId="50712" xr:uid="{E06EEFE1-999D-4D19-9F3E-2553534AA60D}"/>
    <cellStyle name="Normal 2 2 25 2 2 2 5" xfId="50713" xr:uid="{574B9476-0EC4-41B9-95E8-CC9737069B49}"/>
    <cellStyle name="Normal 2 2 25 2 2 3" xfId="50714" xr:uid="{FA9780A9-1AA3-4CAE-B3E4-E4B6E1394657}"/>
    <cellStyle name="Normal 2 2 25 2 2 3 2" xfId="50715" xr:uid="{C0AF1A88-A5A3-4873-8E23-E95F29B56D89}"/>
    <cellStyle name="Normal 2 2 25 2 2 3 2 2" xfId="50716" xr:uid="{CAF224DA-6788-451F-B59E-F808758D1663}"/>
    <cellStyle name="Normal 2 2 25 2 2 3 2 2 2" xfId="50717" xr:uid="{CD3F0825-F23E-4E81-98FF-D8B5D94136B0}"/>
    <cellStyle name="Normal 2 2 25 2 2 3 2 3" xfId="50718" xr:uid="{FBEE568C-B09D-4775-B11A-6269CDECB7F6}"/>
    <cellStyle name="Normal 2 2 25 2 2 3 3" xfId="50719" xr:uid="{58C2FBC3-F664-4828-8F0A-B2608365A818}"/>
    <cellStyle name="Normal 2 2 25 2 2 3 3 2" xfId="50720" xr:uid="{A5B66698-9378-4F7E-94DB-624770618113}"/>
    <cellStyle name="Normal 2 2 25 2 2 3 4" xfId="50721" xr:uid="{2F06C284-3FC3-4935-8063-DB9D19526DAC}"/>
    <cellStyle name="Normal 2 2 25 2 2 4" xfId="50722" xr:uid="{BAC08F41-8262-4519-B949-5E8582AFEC17}"/>
    <cellStyle name="Normal 2 2 25 2 2 4 2" xfId="50723" xr:uid="{85275F74-A78B-468F-8339-CAA4E2E6E5CD}"/>
    <cellStyle name="Normal 2 2 25 2 2 4 2 2" xfId="50724" xr:uid="{BC0D9517-859A-4B71-B1AE-FCFB1F444A29}"/>
    <cellStyle name="Normal 2 2 25 2 2 4 3" xfId="50725" xr:uid="{36F62F3B-E310-4DE7-99BD-555E607FCB7E}"/>
    <cellStyle name="Normal 2 2 25 2 2 5" xfId="50726" xr:uid="{FA34B2A3-E0D0-442C-B7D7-0D80441F8AB9}"/>
    <cellStyle name="Normal 2 2 25 2 2 5 2" xfId="50727" xr:uid="{ED59B52E-BDDD-46FE-ABAD-525807DCA59B}"/>
    <cellStyle name="Normal 2 2 25 2 2 6" xfId="50728" xr:uid="{AF46B184-4F55-46F1-807B-00F93999F2AC}"/>
    <cellStyle name="Normal 2 2 25 2 3" xfId="50729" xr:uid="{F747BFCF-AD61-44DE-83D6-906DF4C52D4B}"/>
    <cellStyle name="Normal 2 2 25 2 3 2" xfId="50730" xr:uid="{6FD7234A-FA89-464C-92C3-51A8CFA13FF1}"/>
    <cellStyle name="Normal 2 2 25 2 3 2 2" xfId="50731" xr:uid="{F5D220C0-C2C6-46DF-83FE-03BE4FD66A02}"/>
    <cellStyle name="Normal 2 2 25 2 3 2 2 2" xfId="50732" xr:uid="{AE92B6E9-53D6-4959-9F3E-AF64CCFA25E4}"/>
    <cellStyle name="Normal 2 2 25 2 3 2 2 2 2" xfId="50733" xr:uid="{66C556D2-F11B-4282-9ACA-010D65791684}"/>
    <cellStyle name="Normal 2 2 25 2 3 2 2 3" xfId="50734" xr:uid="{B9645837-85E1-403D-B636-40F39A3927C4}"/>
    <cellStyle name="Normal 2 2 25 2 3 2 3" xfId="50735" xr:uid="{C8A1761E-107A-4925-ACD3-0B3303F4FD7E}"/>
    <cellStyle name="Normal 2 2 25 2 3 2 3 2" xfId="50736" xr:uid="{1201E211-719D-4D6A-81F2-737DAFCCFF92}"/>
    <cellStyle name="Normal 2 2 25 2 3 2 4" xfId="50737" xr:uid="{FC2EB171-485C-4EDE-A1C9-2EED15BE2E96}"/>
    <cellStyle name="Normal 2 2 25 2 3 3" xfId="50738" xr:uid="{9CCAF5AA-3429-4610-A94C-163CB330F489}"/>
    <cellStyle name="Normal 2 2 25 2 3 3 2" xfId="50739" xr:uid="{64160914-D294-4F09-A0E0-53CD4EA78FFA}"/>
    <cellStyle name="Normal 2 2 25 2 3 3 2 2" xfId="50740" xr:uid="{BB00A504-7264-4DE8-9151-C0D9F4673C27}"/>
    <cellStyle name="Normal 2 2 25 2 3 3 3" xfId="50741" xr:uid="{76A70978-1243-4CAE-AE3E-794477E77698}"/>
    <cellStyle name="Normal 2 2 25 2 3 4" xfId="50742" xr:uid="{3D185EAE-9F2C-44F1-8FBA-7E2B2A65B84F}"/>
    <cellStyle name="Normal 2 2 25 2 3 4 2" xfId="50743" xr:uid="{D45D3009-C521-418E-A1BC-2C74107E4AAF}"/>
    <cellStyle name="Normal 2 2 25 2 3 5" xfId="50744" xr:uid="{34036BEE-4A30-43BA-B313-D105F86D5610}"/>
    <cellStyle name="Normal 2 2 25 2 4" xfId="50745" xr:uid="{D9A95D96-4B13-45D1-B0EA-0BD4F2F695C6}"/>
    <cellStyle name="Normal 2 2 25 2 4 2" xfId="50746" xr:uid="{FC750D49-18F4-44F8-AB7B-0D1806B55EEA}"/>
    <cellStyle name="Normal 2 2 25 2 4 2 2" xfId="50747" xr:uid="{D379994F-6EAF-43EE-9167-342CD3AB857D}"/>
    <cellStyle name="Normal 2 2 25 2 4 2 2 2" xfId="50748" xr:uid="{08C3D623-1C39-42DF-AF36-7A13075F7469}"/>
    <cellStyle name="Normal 2 2 25 2 4 2 3" xfId="50749" xr:uid="{6207B504-3DE7-4BFD-942D-69AADDC1DD68}"/>
    <cellStyle name="Normal 2 2 25 2 4 3" xfId="50750" xr:uid="{11A63117-73A7-465E-8E62-4C731CC8A1E5}"/>
    <cellStyle name="Normal 2 2 25 2 4 3 2" xfId="50751" xr:uid="{3D463752-82E7-43F7-B4EB-B7C9E2F78A31}"/>
    <cellStyle name="Normal 2 2 25 2 4 4" xfId="50752" xr:uid="{15948874-0E76-479A-973D-2F823A5C929B}"/>
    <cellStyle name="Normal 2 2 25 2 5" xfId="50753" xr:uid="{E5D2416E-24A0-4DFF-8E2F-2C6E5FA7978C}"/>
    <cellStyle name="Normal 2 2 25 2 5 2" xfId="50754" xr:uid="{4F86B5FA-7D4E-4852-AB8A-F329489204BE}"/>
    <cellStyle name="Normal 2 2 25 2 5 2 2" xfId="50755" xr:uid="{54710654-6911-49B4-9C13-61E716071DF1}"/>
    <cellStyle name="Normal 2 2 25 2 5 3" xfId="50756" xr:uid="{483F1CE7-C210-45B7-82E3-2F5123C5F8D5}"/>
    <cellStyle name="Normal 2 2 25 2 6" xfId="50757" xr:uid="{2F22FEDA-7891-4514-A14E-57CDFFE715DE}"/>
    <cellStyle name="Normal 2 2 25 2 6 2" xfId="50758" xr:uid="{80A57530-794A-456D-B22E-5C4FD71FC7F6}"/>
    <cellStyle name="Normal 2 2 25 2 7" xfId="50759" xr:uid="{450C413A-03E6-4630-8C6B-9BAF5B355935}"/>
    <cellStyle name="Normal 2 2 25 3" xfId="50760" xr:uid="{A004EC05-508C-4AEF-9488-7C51F72BE965}"/>
    <cellStyle name="Normal 2 2 25 3 2" xfId="50761" xr:uid="{6F7DC72E-57DA-45FE-AC86-50A31E272F61}"/>
    <cellStyle name="Normal 2 2 25 3 2 2" xfId="50762" xr:uid="{07F612E8-F67E-4FF2-97C5-E2E6446DF46C}"/>
    <cellStyle name="Normal 2 2 25 3 2 2 2" xfId="50763" xr:uid="{D91464F6-1C4D-4A0C-B536-9540C4EFD288}"/>
    <cellStyle name="Normal 2 2 25 3 2 2 2 2" xfId="50764" xr:uid="{C3C3B0E8-5D1E-4DF0-AB7A-EECCCC303E8A}"/>
    <cellStyle name="Normal 2 2 25 3 2 2 2 2 2" xfId="50765" xr:uid="{4510B0FB-0A7F-4748-A279-D9A33585BF78}"/>
    <cellStyle name="Normal 2 2 25 3 2 2 2 2 2 2" xfId="50766" xr:uid="{76D03EF1-18B0-4658-A042-295C400191FA}"/>
    <cellStyle name="Normal 2 2 25 3 2 2 2 2 3" xfId="50767" xr:uid="{E1DC55AA-088E-41C4-8B9F-26DA78777214}"/>
    <cellStyle name="Normal 2 2 25 3 2 2 2 3" xfId="50768" xr:uid="{92CBDBDE-E151-4AB7-91D0-746AE8896E45}"/>
    <cellStyle name="Normal 2 2 25 3 2 2 2 3 2" xfId="50769" xr:uid="{0BAB9864-8886-458C-8981-E5758078A438}"/>
    <cellStyle name="Normal 2 2 25 3 2 2 2 4" xfId="50770" xr:uid="{856C7180-0625-4464-9C57-3DAAC5AF8DE3}"/>
    <cellStyle name="Normal 2 2 25 3 2 2 3" xfId="50771" xr:uid="{40CA927F-E16D-499A-82EC-5E078CB44BB1}"/>
    <cellStyle name="Normal 2 2 25 3 2 2 3 2" xfId="50772" xr:uid="{7FD28CB2-1D16-43FA-AC1C-07B104DE002C}"/>
    <cellStyle name="Normal 2 2 25 3 2 2 3 2 2" xfId="50773" xr:uid="{02989D7D-E4AD-459F-9A4B-EEDC7951FA93}"/>
    <cellStyle name="Normal 2 2 25 3 2 2 3 3" xfId="50774" xr:uid="{4F76D29B-34EB-484A-8A35-3C535B5CDD37}"/>
    <cellStyle name="Normal 2 2 25 3 2 2 4" xfId="50775" xr:uid="{3F9DFB95-F034-4FF6-AA56-A36694217653}"/>
    <cellStyle name="Normal 2 2 25 3 2 2 4 2" xfId="50776" xr:uid="{6A96580D-0F81-4DB4-8210-799096029D34}"/>
    <cellStyle name="Normal 2 2 25 3 2 2 5" xfId="50777" xr:uid="{C9CDCD64-2334-49BF-9EF6-20ED75589A69}"/>
    <cellStyle name="Normal 2 2 25 3 2 3" xfId="50778" xr:uid="{0E00EF0E-E18E-44FB-B757-EE92964653E9}"/>
    <cellStyle name="Normal 2 2 25 3 2 3 2" xfId="50779" xr:uid="{A4F0DF75-6974-4A16-A423-B48E34938D6E}"/>
    <cellStyle name="Normal 2 2 25 3 2 3 2 2" xfId="50780" xr:uid="{3F4BE22E-3A9D-4924-83C6-05B3FB5C364D}"/>
    <cellStyle name="Normal 2 2 25 3 2 3 2 2 2" xfId="50781" xr:uid="{75CBC0C8-0426-44CD-A79E-29B1490C560F}"/>
    <cellStyle name="Normal 2 2 25 3 2 3 2 3" xfId="50782" xr:uid="{670D7B8A-A348-4FDD-A761-87387ED5A8A3}"/>
    <cellStyle name="Normal 2 2 25 3 2 3 3" xfId="50783" xr:uid="{AB831915-6DAC-4080-8998-1DA7CDBDF415}"/>
    <cellStyle name="Normal 2 2 25 3 2 3 3 2" xfId="50784" xr:uid="{101228AD-EF9D-4173-8C30-CC4B3961EEF7}"/>
    <cellStyle name="Normal 2 2 25 3 2 3 4" xfId="50785" xr:uid="{12858A47-E568-45AA-B1EC-5A4E70DF7F03}"/>
    <cellStyle name="Normal 2 2 25 3 2 4" xfId="50786" xr:uid="{0DC2B3BF-B4AF-4761-AD66-DE629A27E0E2}"/>
    <cellStyle name="Normal 2 2 25 3 2 4 2" xfId="50787" xr:uid="{4B2CE8F7-A515-402D-B7F4-27F8CCD059AF}"/>
    <cellStyle name="Normal 2 2 25 3 2 4 2 2" xfId="50788" xr:uid="{57948BC9-6BFF-45D6-A646-08949B1BF3E5}"/>
    <cellStyle name="Normal 2 2 25 3 2 4 3" xfId="50789" xr:uid="{D48CAA7A-A486-40EF-B7F5-F73F51706356}"/>
    <cellStyle name="Normal 2 2 25 3 2 5" xfId="50790" xr:uid="{24E86A52-3AFB-4710-81E7-F8F9BF3DE045}"/>
    <cellStyle name="Normal 2 2 25 3 2 5 2" xfId="50791" xr:uid="{8D5D2F50-2695-4555-B72C-C5086A810EA9}"/>
    <cellStyle name="Normal 2 2 25 3 2 6" xfId="50792" xr:uid="{7798AA94-624C-48AC-B2E3-1F4A204E564E}"/>
    <cellStyle name="Normal 2 2 25 3 3" xfId="50793" xr:uid="{65B8F584-9F6D-446A-93BD-EDE3EDECE2FB}"/>
    <cellStyle name="Normal 2 2 25 3 3 2" xfId="50794" xr:uid="{EDFAF6E5-6CA4-4D3D-A2FB-EDB0D5D49812}"/>
    <cellStyle name="Normal 2 2 25 3 3 2 2" xfId="50795" xr:uid="{1CFE9D6E-3F3B-474D-BB6A-6C5A7638F566}"/>
    <cellStyle name="Normal 2 2 25 3 3 2 2 2" xfId="50796" xr:uid="{046D2DB8-B718-4713-A81B-A61532ACFEE4}"/>
    <cellStyle name="Normal 2 2 25 3 3 2 2 2 2" xfId="50797" xr:uid="{0C878F1D-708A-409C-9681-57FE3554D9FB}"/>
    <cellStyle name="Normal 2 2 25 3 3 2 2 3" xfId="50798" xr:uid="{305401E4-3D12-4736-9980-8020D13802F7}"/>
    <cellStyle name="Normal 2 2 25 3 3 2 3" xfId="50799" xr:uid="{D5B5DF1D-6FA2-4B1A-8774-5D783109CDF2}"/>
    <cellStyle name="Normal 2 2 25 3 3 2 3 2" xfId="50800" xr:uid="{23EAEF05-19A4-4FE2-90BF-DBE4EFD60A61}"/>
    <cellStyle name="Normal 2 2 25 3 3 2 4" xfId="50801" xr:uid="{01BC1C4A-7CE5-4191-B22C-7A4BA4D6F626}"/>
    <cellStyle name="Normal 2 2 25 3 3 3" xfId="50802" xr:uid="{AE518088-28E2-405C-B396-793CE1B330E0}"/>
    <cellStyle name="Normal 2 2 25 3 3 3 2" xfId="50803" xr:uid="{7C1C48D3-F0C0-47C2-A283-82BEC4B26E66}"/>
    <cellStyle name="Normal 2 2 25 3 3 3 2 2" xfId="50804" xr:uid="{2D33D0CA-8F0D-4C83-83E4-D7F20F501CDF}"/>
    <cellStyle name="Normal 2 2 25 3 3 3 3" xfId="50805" xr:uid="{C9172376-AA3C-4E6F-9D82-9A9CC0B1E0FA}"/>
    <cellStyle name="Normal 2 2 25 3 3 4" xfId="50806" xr:uid="{F0449889-549C-4CA3-8CA2-AF54B3F5348C}"/>
    <cellStyle name="Normal 2 2 25 3 3 4 2" xfId="50807" xr:uid="{8EAECD18-8CB7-46E5-ABAB-6D1389EF1AE6}"/>
    <cellStyle name="Normal 2 2 25 3 3 5" xfId="50808" xr:uid="{1FB23BD2-5558-477D-AE66-5B475D966A41}"/>
    <cellStyle name="Normal 2 2 25 3 4" xfId="50809" xr:uid="{9EF4281E-8853-4611-9F20-365D60AF22E1}"/>
    <cellStyle name="Normal 2 2 25 3 4 2" xfId="50810" xr:uid="{A388E2A7-E82B-4108-B6C8-470A31F819DD}"/>
    <cellStyle name="Normal 2 2 25 3 4 2 2" xfId="50811" xr:uid="{B3256688-5FB0-4625-8508-7AE5DA125562}"/>
    <cellStyle name="Normal 2 2 25 3 4 2 2 2" xfId="50812" xr:uid="{5E9651C7-0068-4934-A98F-57A6014C6B9F}"/>
    <cellStyle name="Normal 2 2 25 3 4 2 3" xfId="50813" xr:uid="{54442F0F-7C8E-4389-8C15-2F0BFE9E5FF2}"/>
    <cellStyle name="Normal 2 2 25 3 4 3" xfId="50814" xr:uid="{3E0BA20A-0B54-48E3-8810-8EA0140E270C}"/>
    <cellStyle name="Normal 2 2 25 3 4 3 2" xfId="50815" xr:uid="{9DF1E82E-50DF-4CDA-8240-3AEA84AC1EE1}"/>
    <cellStyle name="Normal 2 2 25 3 4 4" xfId="50816" xr:uid="{65E0520F-3DF0-4989-B40F-5B46E221B374}"/>
    <cellStyle name="Normal 2 2 25 3 5" xfId="50817" xr:uid="{93709DE5-65BB-47A5-8E55-C60D74B43F45}"/>
    <cellStyle name="Normal 2 2 25 3 5 2" xfId="50818" xr:uid="{3006E01A-70B7-45A1-BC6C-EFAC2E5F70BB}"/>
    <cellStyle name="Normal 2 2 25 3 5 2 2" xfId="50819" xr:uid="{C44B6E43-FA37-4F77-8FBA-FE9BB7805A70}"/>
    <cellStyle name="Normal 2 2 25 3 5 3" xfId="50820" xr:uid="{5EB7097F-6E89-4C54-8AF6-4B6476875CDB}"/>
    <cellStyle name="Normal 2 2 25 3 6" xfId="50821" xr:uid="{9D7F0D68-A8C7-417E-8B1C-6AE621DD9D5C}"/>
    <cellStyle name="Normal 2 2 25 3 6 2" xfId="50822" xr:uid="{F050C88D-12BB-4A39-96DA-F176F57941B6}"/>
    <cellStyle name="Normal 2 2 25 3 7" xfId="50823" xr:uid="{B8E04D6A-2CA3-435A-AB2F-662A45832BB9}"/>
    <cellStyle name="Normal 2 2 25 4" xfId="50824" xr:uid="{CCAFC04A-28D8-4878-AAD5-A9A207C81BF6}"/>
    <cellStyle name="Normal 2 2 25 4 2" xfId="50825" xr:uid="{CF692EDA-EA7B-4121-B113-F20B8974FE49}"/>
    <cellStyle name="Normal 2 2 25 4 2 2" xfId="50826" xr:uid="{F7985C0C-7E0D-4339-9942-0202C334A895}"/>
    <cellStyle name="Normal 2 2 25 4 2 2 2" xfId="50827" xr:uid="{18646A6E-706D-4471-BE65-9BC7CE2E7EAF}"/>
    <cellStyle name="Normal 2 2 25 4 2 2 2 2" xfId="50828" xr:uid="{D535EA3F-7F8A-4786-A4B3-C5CEE1A91C78}"/>
    <cellStyle name="Normal 2 2 25 4 2 2 2 2 2" xfId="50829" xr:uid="{D50A40A2-1C20-409C-8063-A6A0492D2374}"/>
    <cellStyle name="Normal 2 2 25 4 2 2 2 3" xfId="50830" xr:uid="{ABC9D968-79CE-43DE-B5F1-4F4DFF42D344}"/>
    <cellStyle name="Normal 2 2 25 4 2 2 3" xfId="50831" xr:uid="{A778AC7A-7FC9-42E7-8BF3-6BCB670C717A}"/>
    <cellStyle name="Normal 2 2 25 4 2 2 3 2" xfId="50832" xr:uid="{2DAA0438-9C1A-4147-9B17-BD11855F7C50}"/>
    <cellStyle name="Normal 2 2 25 4 2 2 4" xfId="50833" xr:uid="{95F68670-C329-4BAB-9D1E-14D3A53AFDF3}"/>
    <cellStyle name="Normal 2 2 25 4 2 3" xfId="50834" xr:uid="{728C70CD-9BC6-4D91-8019-63CF74E34FF8}"/>
    <cellStyle name="Normal 2 2 25 4 2 3 2" xfId="50835" xr:uid="{AFED36FC-564C-48C7-8864-CF7A309922D4}"/>
    <cellStyle name="Normal 2 2 25 4 2 3 2 2" xfId="50836" xr:uid="{E399451D-B12E-48DA-BA29-F617C89A45B6}"/>
    <cellStyle name="Normal 2 2 25 4 2 3 3" xfId="50837" xr:uid="{E475FA73-F6FB-454F-A8F2-E9EB18A48E5A}"/>
    <cellStyle name="Normal 2 2 25 4 2 4" xfId="50838" xr:uid="{BC2B84B5-E7A4-44A4-94B0-573B3C93C84C}"/>
    <cellStyle name="Normal 2 2 25 4 2 4 2" xfId="50839" xr:uid="{0CBF65E6-1364-42B0-B5AC-A3D67061E4FF}"/>
    <cellStyle name="Normal 2 2 25 4 2 5" xfId="50840" xr:uid="{0A9797A7-BB24-4AF3-BD08-A1E27039846B}"/>
    <cellStyle name="Normal 2 2 25 4 3" xfId="50841" xr:uid="{5E50B30F-207D-4ABE-9164-83C35416409C}"/>
    <cellStyle name="Normal 2 2 25 4 3 2" xfId="50842" xr:uid="{C4E08BB7-6A7D-48BF-AE67-17214EF8054A}"/>
    <cellStyle name="Normal 2 2 25 4 3 2 2" xfId="50843" xr:uid="{76C1DF6B-25FC-4BE3-9E30-2A958D83D339}"/>
    <cellStyle name="Normal 2 2 25 4 3 2 2 2" xfId="50844" xr:uid="{BD0482CC-2EE0-44B7-8363-EAAEE6A507BE}"/>
    <cellStyle name="Normal 2 2 25 4 3 2 3" xfId="50845" xr:uid="{0CC84579-0573-4B81-9ABE-36EE3DB403E7}"/>
    <cellStyle name="Normal 2 2 25 4 3 3" xfId="50846" xr:uid="{5D13E4B6-2613-4E2B-AC02-596C2BFDD386}"/>
    <cellStyle name="Normal 2 2 25 4 3 3 2" xfId="50847" xr:uid="{BB3A1438-FED1-45FA-BAB9-C31F20CD9808}"/>
    <cellStyle name="Normal 2 2 25 4 3 4" xfId="50848" xr:uid="{A2808EE9-BB0A-47F7-9FF3-ECB3C640887E}"/>
    <cellStyle name="Normal 2 2 25 4 4" xfId="50849" xr:uid="{A52C84BA-CA6C-4D74-A27F-BA82D70FAAF7}"/>
    <cellStyle name="Normal 2 2 25 4 4 2" xfId="50850" xr:uid="{41B391D2-F0E8-4476-888E-3F17D9276386}"/>
    <cellStyle name="Normal 2 2 25 4 4 2 2" xfId="50851" xr:uid="{5A2EA2E5-8D64-4D4C-AD89-2A1F1482DC2A}"/>
    <cellStyle name="Normal 2 2 25 4 4 3" xfId="50852" xr:uid="{65EC6D3E-2A02-45F0-A542-BE2D93C09DB9}"/>
    <cellStyle name="Normal 2 2 25 4 5" xfId="50853" xr:uid="{364C977E-AC16-4241-BC15-2CEE72181AE6}"/>
    <cellStyle name="Normal 2 2 25 4 5 2" xfId="50854" xr:uid="{1095CC1A-26CF-4600-9E2A-77960C1816F9}"/>
    <cellStyle name="Normal 2 2 25 4 6" xfId="50855" xr:uid="{EA8E542F-8400-480C-A46C-0E7D1C2C4636}"/>
    <cellStyle name="Normal 2 2 25 5" xfId="50856" xr:uid="{22EE8A46-96C7-46DF-B8A9-A7D1B88AD4BB}"/>
    <cellStyle name="Normal 2 2 25 5 2" xfId="50857" xr:uid="{65677E3C-E6B9-4EA3-9F16-4C90A9F3213F}"/>
    <cellStyle name="Normal 2 2 25 5 2 2" xfId="50858" xr:uid="{046D2347-CC39-43E4-A779-C6E2B060C5EC}"/>
    <cellStyle name="Normal 2 2 25 5 2 2 2" xfId="50859" xr:uid="{5B6C9E5E-66CE-4C4F-8EBD-046A8E7BE722}"/>
    <cellStyle name="Normal 2 2 25 5 2 2 2 2" xfId="50860" xr:uid="{76B66A2F-FCA0-467A-9F2C-F5A2E876D6D7}"/>
    <cellStyle name="Normal 2 2 25 5 2 2 3" xfId="50861" xr:uid="{D7809E96-B05C-40F7-A4D7-534E3F028BB4}"/>
    <cellStyle name="Normal 2 2 25 5 2 3" xfId="50862" xr:uid="{6F324BDF-3B75-4D02-BA31-9799ABE50B2A}"/>
    <cellStyle name="Normal 2 2 25 5 2 3 2" xfId="50863" xr:uid="{F9996E98-0467-4631-905D-B9B3173F0D94}"/>
    <cellStyle name="Normal 2 2 25 5 2 4" xfId="50864" xr:uid="{F3728CCD-B640-4D1D-A4CF-E1767C11D05B}"/>
    <cellStyle name="Normal 2 2 25 5 3" xfId="50865" xr:uid="{3596734F-AB6D-4177-89D6-EA24B953BA06}"/>
    <cellStyle name="Normal 2 2 25 5 3 2" xfId="50866" xr:uid="{0A6F48CD-AF89-4C0D-BE37-8618F73696BB}"/>
    <cellStyle name="Normal 2 2 25 5 3 2 2" xfId="50867" xr:uid="{6703C22E-7B10-4230-BC63-130D8137B8CC}"/>
    <cellStyle name="Normal 2 2 25 5 3 3" xfId="50868" xr:uid="{9541B185-DC8B-43CD-93B5-C4E10853D077}"/>
    <cellStyle name="Normal 2 2 25 5 4" xfId="50869" xr:uid="{A9141E90-7DE0-4507-B633-85FBBF01FC65}"/>
    <cellStyle name="Normal 2 2 25 5 4 2" xfId="50870" xr:uid="{C42BD11A-E48D-41B3-ADC6-09305735CBCF}"/>
    <cellStyle name="Normal 2 2 25 5 5" xfId="50871" xr:uid="{891F1B7B-3839-49FF-8513-6E63B0633D27}"/>
    <cellStyle name="Normal 2 2 25 6" xfId="50872" xr:uid="{964E65C1-B4F3-4A11-B73A-7A13F2E86FB3}"/>
    <cellStyle name="Normal 2 2 25 6 2" xfId="50873" xr:uid="{70863ECD-0E11-4B20-A9B8-923801094F6E}"/>
    <cellStyle name="Normal 2 2 25 6 2 2" xfId="50874" xr:uid="{70CD51FE-A954-4E75-B17A-20290DA4B484}"/>
    <cellStyle name="Normal 2 2 25 6 2 2 2" xfId="50875" xr:uid="{B7FA13A9-2932-4C82-8D66-46730A6A21CF}"/>
    <cellStyle name="Normal 2 2 25 6 2 3" xfId="50876" xr:uid="{1AC29AB1-76EF-4E75-9C22-0DCE1000FAAD}"/>
    <cellStyle name="Normal 2 2 25 6 3" xfId="50877" xr:uid="{D02F6BC6-19A7-49C8-AA80-5AF0A6A05F51}"/>
    <cellStyle name="Normal 2 2 25 6 3 2" xfId="50878" xr:uid="{315151C4-47C1-414B-8C26-1585CD5F38E8}"/>
    <cellStyle name="Normal 2 2 25 6 4" xfId="50879" xr:uid="{055494D8-D8C0-44E8-90E9-AA9A11963B9B}"/>
    <cellStyle name="Normal 2 2 25 7" xfId="50880" xr:uid="{DFF1D644-F070-4608-89BC-EA57C268DAD3}"/>
    <cellStyle name="Normal 2 2 25 7 2" xfId="50881" xr:uid="{97842933-8ABA-4871-A7E8-DCCDBAB31878}"/>
    <cellStyle name="Normal 2 2 25 7 2 2" xfId="50882" xr:uid="{A83CC732-C57E-4F48-8D64-EAFADE49908E}"/>
    <cellStyle name="Normal 2 2 25 7 3" xfId="50883" xr:uid="{9A950D39-E43F-4D00-AE24-976B300505A3}"/>
    <cellStyle name="Normal 2 2 25 8" xfId="50884" xr:uid="{4D01DB1D-3EF3-4023-BFBF-8440946D1E8D}"/>
    <cellStyle name="Normal 2 2 25 8 2" xfId="50885" xr:uid="{24073E68-D1D7-4524-A942-12C0298504DD}"/>
    <cellStyle name="Normal 2 2 25 9" xfId="50886" xr:uid="{7DC2EBAA-FA26-4CED-833F-E36F59862912}"/>
    <cellStyle name="Normal 2 2 26" xfId="50887" xr:uid="{E5C2BDB6-9A54-4FA9-9F96-1ECD812C02C0}"/>
    <cellStyle name="Normal 2 2 26 2" xfId="50888" xr:uid="{141FBD38-84C5-4516-9ECF-4221A1C9D6D1}"/>
    <cellStyle name="Normal 2 2 26 2 2" xfId="50889" xr:uid="{16056A0C-07AA-4683-AB21-723FBB853FF0}"/>
    <cellStyle name="Normal 2 2 26 2 2 2" xfId="50890" xr:uid="{0BA580EE-01D8-4D77-9BFA-161EA883A5F6}"/>
    <cellStyle name="Normal 2 2 26 2 2 2 2" xfId="50891" xr:uid="{75E5BBDC-CEA1-4CCA-A848-ABBC56C87997}"/>
    <cellStyle name="Normal 2 2 26 2 2 2 2 2" xfId="50892" xr:uid="{AB180C71-757A-48FD-AC0A-942A8609A9A2}"/>
    <cellStyle name="Normal 2 2 26 2 2 2 2 2 2" xfId="50893" xr:uid="{0BADE36E-B2A4-45EE-8EBB-BC8FB637C90E}"/>
    <cellStyle name="Normal 2 2 26 2 2 2 2 2 2 2" xfId="50894" xr:uid="{B9769FF1-74DA-4960-85B2-7CAF20C54A1B}"/>
    <cellStyle name="Normal 2 2 26 2 2 2 2 2 3" xfId="50895" xr:uid="{75D5A158-347B-4B0A-9EA8-FC9839A74ADB}"/>
    <cellStyle name="Normal 2 2 26 2 2 2 2 3" xfId="50896" xr:uid="{23BBF466-B9A7-4221-87F9-69EB2C7D2C9F}"/>
    <cellStyle name="Normal 2 2 26 2 2 2 2 3 2" xfId="50897" xr:uid="{00907A96-9DCD-4394-B11F-E8353EDCCEE2}"/>
    <cellStyle name="Normal 2 2 26 2 2 2 2 4" xfId="50898" xr:uid="{83ED8590-CD74-450B-9B86-97A14D643AA3}"/>
    <cellStyle name="Normal 2 2 26 2 2 2 3" xfId="50899" xr:uid="{E8D696DD-AA0B-4FAF-89E3-A9A951C627FC}"/>
    <cellStyle name="Normal 2 2 26 2 2 2 3 2" xfId="50900" xr:uid="{01A5BCEA-A92A-4B93-95D4-BDD4F6981716}"/>
    <cellStyle name="Normal 2 2 26 2 2 2 3 2 2" xfId="50901" xr:uid="{A158AFCC-9240-4D3B-A85E-445FB59A92CD}"/>
    <cellStyle name="Normal 2 2 26 2 2 2 3 3" xfId="50902" xr:uid="{88B12ED1-1A79-410B-B964-DC05D183AF38}"/>
    <cellStyle name="Normal 2 2 26 2 2 2 4" xfId="50903" xr:uid="{8CD93448-093D-4E20-8508-D0AB56B35A9F}"/>
    <cellStyle name="Normal 2 2 26 2 2 2 4 2" xfId="50904" xr:uid="{807E162D-0246-4E77-A8C8-CA8E716DB1B5}"/>
    <cellStyle name="Normal 2 2 26 2 2 2 5" xfId="50905" xr:uid="{D1E5F3BC-6EAF-44CB-BFBA-0CA93ABDECF1}"/>
    <cellStyle name="Normal 2 2 26 2 2 3" xfId="50906" xr:uid="{4F315EA4-AFDF-46AA-BE6F-58CC546BEF27}"/>
    <cellStyle name="Normal 2 2 26 2 2 3 2" xfId="50907" xr:uid="{1537F454-5E71-4A3A-AD90-1A0B30F2BA92}"/>
    <cellStyle name="Normal 2 2 26 2 2 3 2 2" xfId="50908" xr:uid="{76026B2A-D7E2-4987-B3D4-168BDDFF78F0}"/>
    <cellStyle name="Normal 2 2 26 2 2 3 2 2 2" xfId="50909" xr:uid="{5F7B27C3-3025-4175-B0DD-92E4D7D1E238}"/>
    <cellStyle name="Normal 2 2 26 2 2 3 2 3" xfId="50910" xr:uid="{400AFD18-1809-4734-86FF-7D11B5686422}"/>
    <cellStyle name="Normal 2 2 26 2 2 3 3" xfId="50911" xr:uid="{115F929C-B89D-4766-8B08-258EA30BA05A}"/>
    <cellStyle name="Normal 2 2 26 2 2 3 3 2" xfId="50912" xr:uid="{63F0F15C-9742-4493-A3B9-6730D36AA84E}"/>
    <cellStyle name="Normal 2 2 26 2 2 3 4" xfId="50913" xr:uid="{21A117AE-FF37-4BF3-805A-998AD657FAC7}"/>
    <cellStyle name="Normal 2 2 26 2 2 4" xfId="50914" xr:uid="{4EEF5475-C96F-472E-BC6B-29D279CE3461}"/>
    <cellStyle name="Normal 2 2 26 2 2 4 2" xfId="50915" xr:uid="{61D4F4C7-12DA-4CAF-9B9A-31D748A0FAFD}"/>
    <cellStyle name="Normal 2 2 26 2 2 4 2 2" xfId="50916" xr:uid="{A79DAB36-F17A-44E2-900D-2E8D295C2A5B}"/>
    <cellStyle name="Normal 2 2 26 2 2 4 3" xfId="50917" xr:uid="{3DC3F4A1-9FC8-4D5D-A2F2-F0A35D35A34B}"/>
    <cellStyle name="Normal 2 2 26 2 2 5" xfId="50918" xr:uid="{93511FFF-D60E-4132-AC51-FD84BDC4F1AD}"/>
    <cellStyle name="Normal 2 2 26 2 2 5 2" xfId="50919" xr:uid="{1DCE9AE8-59A2-4ADC-AAE9-0C97CAA0A5B7}"/>
    <cellStyle name="Normal 2 2 26 2 2 6" xfId="50920" xr:uid="{BDD646E4-54EB-47AA-9843-3CAADAA8B385}"/>
    <cellStyle name="Normal 2 2 26 2 3" xfId="50921" xr:uid="{D24EA79A-A9BE-4B02-B571-BC1ECADA2025}"/>
    <cellStyle name="Normal 2 2 26 2 3 2" xfId="50922" xr:uid="{E227F56C-4AC8-4AF6-9DCA-3E51C4A575BD}"/>
    <cellStyle name="Normal 2 2 26 2 3 2 2" xfId="50923" xr:uid="{26B84BF1-4C24-4C04-B8ED-E7E4D064D1D1}"/>
    <cellStyle name="Normal 2 2 26 2 3 2 2 2" xfId="50924" xr:uid="{1C3BAC7C-B6AA-4753-A3A2-EE89CE0FB9B6}"/>
    <cellStyle name="Normal 2 2 26 2 3 2 2 2 2" xfId="50925" xr:uid="{55302017-406D-477B-ACA9-FBC74C84A48C}"/>
    <cellStyle name="Normal 2 2 26 2 3 2 2 3" xfId="50926" xr:uid="{8D51F361-F3A0-4DA8-A002-F6456AE235BD}"/>
    <cellStyle name="Normal 2 2 26 2 3 2 3" xfId="50927" xr:uid="{E5E1D5C5-D448-4666-BF9B-DD7798CABCE0}"/>
    <cellStyle name="Normal 2 2 26 2 3 2 3 2" xfId="50928" xr:uid="{7BF698F6-FD2F-4859-9E41-C1D266CE2993}"/>
    <cellStyle name="Normal 2 2 26 2 3 2 4" xfId="50929" xr:uid="{74F0B954-2790-4DFC-99FB-FE63FC0CB8DF}"/>
    <cellStyle name="Normal 2 2 26 2 3 3" xfId="50930" xr:uid="{94DCF5D8-DD50-4179-8D6D-2E4DB3D0734F}"/>
    <cellStyle name="Normal 2 2 26 2 3 3 2" xfId="50931" xr:uid="{AA8DC360-903A-465A-9975-D5C2E7DA7F52}"/>
    <cellStyle name="Normal 2 2 26 2 3 3 2 2" xfId="50932" xr:uid="{CC024F04-2C14-426F-A9E4-3C3C1455C351}"/>
    <cellStyle name="Normal 2 2 26 2 3 3 3" xfId="50933" xr:uid="{3EBFA27C-FB34-47A2-A143-00C9D46D0172}"/>
    <cellStyle name="Normal 2 2 26 2 3 4" xfId="50934" xr:uid="{099A95B5-04AE-4367-8085-357521A859F7}"/>
    <cellStyle name="Normal 2 2 26 2 3 4 2" xfId="50935" xr:uid="{8E437B3B-7F78-414A-AA49-978926A2B708}"/>
    <cellStyle name="Normal 2 2 26 2 3 5" xfId="50936" xr:uid="{088C1994-53FE-4E8D-AAAA-7868EBC12EA7}"/>
    <cellStyle name="Normal 2 2 26 2 4" xfId="50937" xr:uid="{2DFA1F24-EB89-40E0-A2C3-668AD227EA1F}"/>
    <cellStyle name="Normal 2 2 26 2 4 2" xfId="50938" xr:uid="{2C27BCAC-DB59-446B-A985-1A9464CB849C}"/>
    <cellStyle name="Normal 2 2 26 2 4 2 2" xfId="50939" xr:uid="{A4532ED2-0EBD-406C-B7FA-7984D08159F3}"/>
    <cellStyle name="Normal 2 2 26 2 4 2 2 2" xfId="50940" xr:uid="{6C6BCBC6-D7F8-4B9A-9E81-A8BFBD48B74C}"/>
    <cellStyle name="Normal 2 2 26 2 4 2 3" xfId="50941" xr:uid="{DA78F548-6B21-4D44-91C2-94A7501B037A}"/>
    <cellStyle name="Normal 2 2 26 2 4 3" xfId="50942" xr:uid="{DA2BA46D-F705-40C3-9C6F-C8A7D7A69FF0}"/>
    <cellStyle name="Normal 2 2 26 2 4 3 2" xfId="50943" xr:uid="{02715915-BDF8-47E0-A903-5CF1D4C0EC35}"/>
    <cellStyle name="Normal 2 2 26 2 4 4" xfId="50944" xr:uid="{A2811C7C-C0AA-44E2-BDCA-4A119C4E3D4F}"/>
    <cellStyle name="Normal 2 2 26 2 5" xfId="50945" xr:uid="{78F2C3BD-CFD7-4092-84BF-281D999D0187}"/>
    <cellStyle name="Normal 2 2 26 2 5 2" xfId="50946" xr:uid="{968EDA77-C3BE-4A79-A4AE-3D855B0CF5D3}"/>
    <cellStyle name="Normal 2 2 26 2 5 2 2" xfId="50947" xr:uid="{9AE6F444-50A6-46C8-BC85-3D867436A999}"/>
    <cellStyle name="Normal 2 2 26 2 5 3" xfId="50948" xr:uid="{60D6161D-E9B7-4F32-9610-A4E758031BC7}"/>
    <cellStyle name="Normal 2 2 26 2 6" xfId="50949" xr:uid="{CCA6C7E5-8E6E-4665-A4CD-F5214994C1EF}"/>
    <cellStyle name="Normal 2 2 26 2 6 2" xfId="50950" xr:uid="{E45C1F82-DBAA-4062-B037-D7F706CCFB6A}"/>
    <cellStyle name="Normal 2 2 26 2 7" xfId="50951" xr:uid="{4B53C83F-B9D7-4E5E-A83E-D4F0482751D9}"/>
    <cellStyle name="Normal 2 2 26 3" xfId="50952" xr:uid="{E7A999C1-8825-444D-A1DF-63A83D5EA374}"/>
    <cellStyle name="Normal 2 2 26 3 2" xfId="50953" xr:uid="{CA7ACDE4-9DDF-4B37-A565-A504DDE4F513}"/>
    <cellStyle name="Normal 2 2 26 3 2 2" xfId="50954" xr:uid="{216C6C43-0A03-4597-848C-77CF7A8609F0}"/>
    <cellStyle name="Normal 2 2 26 3 2 2 2" xfId="50955" xr:uid="{3F13CE9C-D66F-4B3E-9D91-04C2CB0AF051}"/>
    <cellStyle name="Normal 2 2 26 3 2 2 2 2" xfId="50956" xr:uid="{A9289000-9276-4FE6-91C3-FC868C5DEB02}"/>
    <cellStyle name="Normal 2 2 26 3 2 2 2 2 2" xfId="50957" xr:uid="{6E9CCD37-A565-4FD8-BC90-AFD86D0F393C}"/>
    <cellStyle name="Normal 2 2 26 3 2 2 2 2 2 2" xfId="50958" xr:uid="{B378837E-7891-48BD-B948-85C91132A119}"/>
    <cellStyle name="Normal 2 2 26 3 2 2 2 2 3" xfId="50959" xr:uid="{4725ED0A-F20B-4D88-BC5F-670FCCEAF5B4}"/>
    <cellStyle name="Normal 2 2 26 3 2 2 2 3" xfId="50960" xr:uid="{66C08849-8209-4D26-97A8-CC5162B0ADDC}"/>
    <cellStyle name="Normal 2 2 26 3 2 2 2 3 2" xfId="50961" xr:uid="{160F9D0E-21E7-4A5D-97C1-9161CE9BABB3}"/>
    <cellStyle name="Normal 2 2 26 3 2 2 2 4" xfId="50962" xr:uid="{A6C9EC5D-ED0F-46FA-B5A2-B017C7D2B96F}"/>
    <cellStyle name="Normal 2 2 26 3 2 2 3" xfId="50963" xr:uid="{0A906F68-6F1E-4757-9FF8-AC9241E1B391}"/>
    <cellStyle name="Normal 2 2 26 3 2 2 3 2" xfId="50964" xr:uid="{45E5C08B-9616-4816-BB1B-F2787F6DE693}"/>
    <cellStyle name="Normal 2 2 26 3 2 2 3 2 2" xfId="50965" xr:uid="{7375788E-B389-4354-8D8D-924F174D4E26}"/>
    <cellStyle name="Normal 2 2 26 3 2 2 3 3" xfId="50966" xr:uid="{2EF914DA-5907-4639-B4AC-C5356A4FC617}"/>
    <cellStyle name="Normal 2 2 26 3 2 2 4" xfId="50967" xr:uid="{9DFA91FF-9ACC-455A-B097-17E424CC98EC}"/>
    <cellStyle name="Normal 2 2 26 3 2 2 4 2" xfId="50968" xr:uid="{1F38C510-994C-41E9-8DAE-E3B86EB5A053}"/>
    <cellStyle name="Normal 2 2 26 3 2 2 5" xfId="50969" xr:uid="{B7FADD35-3FFE-4485-A69D-7FB4B0F4FB26}"/>
    <cellStyle name="Normal 2 2 26 3 2 3" xfId="50970" xr:uid="{AEB9F3CD-A332-4B87-A4D7-BD3AE771D281}"/>
    <cellStyle name="Normal 2 2 26 3 2 3 2" xfId="50971" xr:uid="{555C2B3E-FB18-488A-8021-2E0AFA3640A7}"/>
    <cellStyle name="Normal 2 2 26 3 2 3 2 2" xfId="50972" xr:uid="{2CC3B543-5287-4B7D-B71A-0D6965F70356}"/>
    <cellStyle name="Normal 2 2 26 3 2 3 2 2 2" xfId="50973" xr:uid="{606C39C5-6C52-4D24-8FC5-DB6D5540F1ED}"/>
    <cellStyle name="Normal 2 2 26 3 2 3 2 3" xfId="50974" xr:uid="{FECE418B-3570-43F2-B5BF-DDF5CA5D2C69}"/>
    <cellStyle name="Normal 2 2 26 3 2 3 3" xfId="50975" xr:uid="{3ED55C37-8398-4D76-AA52-36FD27C1BB09}"/>
    <cellStyle name="Normal 2 2 26 3 2 3 3 2" xfId="50976" xr:uid="{0AABDA99-8230-492E-931D-EC7317E3ADAD}"/>
    <cellStyle name="Normal 2 2 26 3 2 3 4" xfId="50977" xr:uid="{FF7A0E61-D28B-40CF-91C1-6DACA9270A34}"/>
    <cellStyle name="Normal 2 2 26 3 2 4" xfId="50978" xr:uid="{8AC8868C-17A0-4937-9C81-7585C78208E7}"/>
    <cellStyle name="Normal 2 2 26 3 2 4 2" xfId="50979" xr:uid="{B88F8630-F488-4520-8997-F8FC1E100C2B}"/>
    <cellStyle name="Normal 2 2 26 3 2 4 2 2" xfId="50980" xr:uid="{A9674EC8-5461-46B4-8F40-375780F70596}"/>
    <cellStyle name="Normal 2 2 26 3 2 4 3" xfId="50981" xr:uid="{74B66E30-E45C-455E-85BB-637D0A58EF75}"/>
    <cellStyle name="Normal 2 2 26 3 2 5" xfId="50982" xr:uid="{E82DEFA3-0460-48F1-8088-AA51CD338E52}"/>
    <cellStyle name="Normal 2 2 26 3 2 5 2" xfId="50983" xr:uid="{71DA2C29-8C09-494F-958F-2E56A01C60A7}"/>
    <cellStyle name="Normal 2 2 26 3 2 6" xfId="50984" xr:uid="{7C36BC73-3256-4851-8E6B-0B091F26E626}"/>
    <cellStyle name="Normal 2 2 26 3 3" xfId="50985" xr:uid="{C1BAF8C6-08A7-4268-AC56-DF99591D9020}"/>
    <cellStyle name="Normal 2 2 26 3 3 2" xfId="50986" xr:uid="{862AD52F-868C-4BC1-8579-1506EE3465F3}"/>
    <cellStyle name="Normal 2 2 26 3 3 2 2" xfId="50987" xr:uid="{43CAC5C1-6200-4BC0-9240-9659565168B2}"/>
    <cellStyle name="Normal 2 2 26 3 3 2 2 2" xfId="50988" xr:uid="{33F0D4C3-1008-4490-A505-BE6B9D31A392}"/>
    <cellStyle name="Normal 2 2 26 3 3 2 2 2 2" xfId="50989" xr:uid="{887E58C4-E993-4ADF-831D-CA518D00DD2B}"/>
    <cellStyle name="Normal 2 2 26 3 3 2 2 3" xfId="50990" xr:uid="{E6CB3E42-A572-476F-B691-ADE3BEF36344}"/>
    <cellStyle name="Normal 2 2 26 3 3 2 3" xfId="50991" xr:uid="{8D6A10DF-D371-44EC-BF7F-9BCEE5AF6764}"/>
    <cellStyle name="Normal 2 2 26 3 3 2 3 2" xfId="50992" xr:uid="{0361BFC6-ABFB-4FBE-841C-E66F1228C66C}"/>
    <cellStyle name="Normal 2 2 26 3 3 2 4" xfId="50993" xr:uid="{F8E8FC64-48C8-49EC-887A-71C2AE01A2C4}"/>
    <cellStyle name="Normal 2 2 26 3 3 3" xfId="50994" xr:uid="{BE09C88F-5434-41A7-B0C9-0D4ED1080D6A}"/>
    <cellStyle name="Normal 2 2 26 3 3 3 2" xfId="50995" xr:uid="{300622B4-5BDB-4F88-B4D4-BEAA415814AD}"/>
    <cellStyle name="Normal 2 2 26 3 3 3 2 2" xfId="50996" xr:uid="{7715667D-FA55-4A39-9421-315F24080B80}"/>
    <cellStyle name="Normal 2 2 26 3 3 3 3" xfId="50997" xr:uid="{2C3A52CC-1CB4-4487-9FA4-A3E8B82D5AA4}"/>
    <cellStyle name="Normal 2 2 26 3 3 4" xfId="50998" xr:uid="{E9693EEC-047A-4121-BF22-6303AEE649B3}"/>
    <cellStyle name="Normal 2 2 26 3 3 4 2" xfId="50999" xr:uid="{E8ACAB4E-5739-4A7D-9289-2763503C417E}"/>
    <cellStyle name="Normal 2 2 26 3 3 5" xfId="51000" xr:uid="{AD77B2B2-1D1C-40DB-AADA-FC0DA9456C51}"/>
    <cellStyle name="Normal 2 2 26 3 4" xfId="51001" xr:uid="{F4C97B89-FF17-4F1F-A73E-8FA7B533A7F2}"/>
    <cellStyle name="Normal 2 2 26 3 4 2" xfId="51002" xr:uid="{9562142C-6A36-4852-A7CD-DB84F58CE35A}"/>
    <cellStyle name="Normal 2 2 26 3 4 2 2" xfId="51003" xr:uid="{8CC055BA-2A34-4FC1-8ACE-42D56952604E}"/>
    <cellStyle name="Normal 2 2 26 3 4 2 2 2" xfId="51004" xr:uid="{DB5A7FBA-D497-41F7-AEAB-3A2A3FD22A0D}"/>
    <cellStyle name="Normal 2 2 26 3 4 2 3" xfId="51005" xr:uid="{5097EA74-70ED-4A8E-B7D9-5055EDE2C2A2}"/>
    <cellStyle name="Normal 2 2 26 3 4 3" xfId="51006" xr:uid="{4193E7A0-A729-4064-8028-A49A2B608807}"/>
    <cellStyle name="Normal 2 2 26 3 4 3 2" xfId="51007" xr:uid="{87DD6061-DDCD-4783-A34F-038CFCEF7CAF}"/>
    <cellStyle name="Normal 2 2 26 3 4 4" xfId="51008" xr:uid="{132AEE6E-344E-4E72-A476-88179ECE40E2}"/>
    <cellStyle name="Normal 2 2 26 3 5" xfId="51009" xr:uid="{8009BCAF-D470-4F41-AC17-B94E8C762DA0}"/>
    <cellStyle name="Normal 2 2 26 3 5 2" xfId="51010" xr:uid="{7DD6E626-2541-4860-AFD4-E6AA02460685}"/>
    <cellStyle name="Normal 2 2 26 3 5 2 2" xfId="51011" xr:uid="{3C4BD3E3-27C4-42AD-BF95-5D2A4EAA3493}"/>
    <cellStyle name="Normal 2 2 26 3 5 3" xfId="51012" xr:uid="{BA06EA25-AA78-462A-8BBC-19877BE9C6F6}"/>
    <cellStyle name="Normal 2 2 26 3 6" xfId="51013" xr:uid="{3E7ECC02-1239-4781-8322-4EF723B97406}"/>
    <cellStyle name="Normal 2 2 26 3 6 2" xfId="51014" xr:uid="{80F3082C-67BC-4F73-A4F8-AA948AB22762}"/>
    <cellStyle name="Normal 2 2 26 3 7" xfId="51015" xr:uid="{2D18392B-2F7C-4E10-B2BF-5A248B3DBC3D}"/>
    <cellStyle name="Normal 2 2 26 4" xfId="51016" xr:uid="{F3871957-D353-4D43-8A9A-7DDAD23C6F79}"/>
    <cellStyle name="Normal 2 2 26 4 2" xfId="51017" xr:uid="{03DC4C83-65F7-409F-9C3B-C64E05023CE8}"/>
    <cellStyle name="Normal 2 2 26 4 2 2" xfId="51018" xr:uid="{222975AC-4E30-4E6F-9E45-4F67E89F2FB6}"/>
    <cellStyle name="Normal 2 2 26 4 2 2 2" xfId="51019" xr:uid="{C2DEA53F-7BB6-4AFD-8998-CDD12BBA945A}"/>
    <cellStyle name="Normal 2 2 26 4 2 2 2 2" xfId="51020" xr:uid="{690AB34C-B693-4005-80A2-0F65024979A8}"/>
    <cellStyle name="Normal 2 2 26 4 2 2 2 2 2" xfId="51021" xr:uid="{906EAEBD-502A-4733-AAC2-1CD1B2545FFB}"/>
    <cellStyle name="Normal 2 2 26 4 2 2 2 3" xfId="51022" xr:uid="{8077E9EE-A88A-49D1-8307-B0125DEACBBD}"/>
    <cellStyle name="Normal 2 2 26 4 2 2 3" xfId="51023" xr:uid="{71B495F4-7678-4129-8AD9-5C508762B620}"/>
    <cellStyle name="Normal 2 2 26 4 2 2 3 2" xfId="51024" xr:uid="{8D96D2CA-A67C-47CA-A07D-EB75581BAF42}"/>
    <cellStyle name="Normal 2 2 26 4 2 2 4" xfId="51025" xr:uid="{2E0A0E98-E00E-412E-A1C3-B813D9AAFF72}"/>
    <cellStyle name="Normal 2 2 26 4 2 3" xfId="51026" xr:uid="{2A680B6A-95D8-4889-B5C5-E963259FF7BA}"/>
    <cellStyle name="Normal 2 2 26 4 2 3 2" xfId="51027" xr:uid="{C715458A-8250-4F57-9F15-F291A3CF4674}"/>
    <cellStyle name="Normal 2 2 26 4 2 3 2 2" xfId="51028" xr:uid="{478D5834-EBB1-4D86-A89E-E4056EAB0721}"/>
    <cellStyle name="Normal 2 2 26 4 2 3 3" xfId="51029" xr:uid="{059ED381-629E-4567-94FF-5301C1351DDA}"/>
    <cellStyle name="Normal 2 2 26 4 2 4" xfId="51030" xr:uid="{260BD9BB-4B76-4A9D-ADD9-242CEF54D0DD}"/>
    <cellStyle name="Normal 2 2 26 4 2 4 2" xfId="51031" xr:uid="{DD47C38F-7F00-4697-81B4-28945E51CB4C}"/>
    <cellStyle name="Normal 2 2 26 4 2 5" xfId="51032" xr:uid="{2233A7ED-D78A-4495-B8BD-B4A50B8726AC}"/>
    <cellStyle name="Normal 2 2 26 4 3" xfId="51033" xr:uid="{0F6CE96A-7FE2-4B98-844D-43B3CB968415}"/>
    <cellStyle name="Normal 2 2 26 4 3 2" xfId="51034" xr:uid="{7D8920F9-6506-4ADF-8A73-2048B1D8C6AE}"/>
    <cellStyle name="Normal 2 2 26 4 3 2 2" xfId="51035" xr:uid="{832529E8-F33E-4E6E-A40C-91409CF493B0}"/>
    <cellStyle name="Normal 2 2 26 4 3 2 2 2" xfId="51036" xr:uid="{E84B7752-06DF-40CF-9855-1BD6CB3E2C7C}"/>
    <cellStyle name="Normal 2 2 26 4 3 2 3" xfId="51037" xr:uid="{D13F4264-67FB-4F26-B060-029ECA4F2934}"/>
    <cellStyle name="Normal 2 2 26 4 3 3" xfId="51038" xr:uid="{876306F8-A9D7-4174-95A7-C4955D472256}"/>
    <cellStyle name="Normal 2 2 26 4 3 3 2" xfId="51039" xr:uid="{2D32FBE7-5193-4050-8DDA-911A3EF9A905}"/>
    <cellStyle name="Normal 2 2 26 4 3 4" xfId="51040" xr:uid="{11A249DE-8913-47B4-B0B9-7C85B44C607F}"/>
    <cellStyle name="Normal 2 2 26 4 4" xfId="51041" xr:uid="{A6F82837-3EDE-4106-B8BE-30F23689D6A8}"/>
    <cellStyle name="Normal 2 2 26 4 4 2" xfId="51042" xr:uid="{B49FFA24-316B-44B4-AC89-10ECD5C90C56}"/>
    <cellStyle name="Normal 2 2 26 4 4 2 2" xfId="51043" xr:uid="{96A00560-0AC4-42E3-966D-95115F84A228}"/>
    <cellStyle name="Normal 2 2 26 4 4 3" xfId="51044" xr:uid="{3CC0C2F1-5F1C-4DA3-831E-7A0DCFCB5487}"/>
    <cellStyle name="Normal 2 2 26 4 5" xfId="51045" xr:uid="{02D3F538-F4CB-4C83-A22D-219A9E041E6B}"/>
    <cellStyle name="Normal 2 2 26 4 5 2" xfId="51046" xr:uid="{644BA41F-78FB-452D-A88B-F84594E91ECA}"/>
    <cellStyle name="Normal 2 2 26 4 6" xfId="51047" xr:uid="{D4E38FAF-D62A-4EDA-B6E9-1C2B83B0A43F}"/>
    <cellStyle name="Normal 2 2 26 5" xfId="51048" xr:uid="{03BFB4FA-70E7-497E-844D-5DB53689D1E0}"/>
    <cellStyle name="Normal 2 2 26 5 2" xfId="51049" xr:uid="{5BF9A776-425D-4461-9C8A-32E23F734FE8}"/>
    <cellStyle name="Normal 2 2 26 5 2 2" xfId="51050" xr:uid="{68403272-8AB9-40D4-B540-E798E6286D2A}"/>
    <cellStyle name="Normal 2 2 26 5 2 2 2" xfId="51051" xr:uid="{C695806E-5A31-4C2D-AA84-AB145DE880EC}"/>
    <cellStyle name="Normal 2 2 26 5 2 2 2 2" xfId="51052" xr:uid="{3E22E760-E7BD-47CF-A159-C7E8187A45C9}"/>
    <cellStyle name="Normal 2 2 26 5 2 2 3" xfId="51053" xr:uid="{4FE30046-26D8-44EC-94A5-4FC3174B08D3}"/>
    <cellStyle name="Normal 2 2 26 5 2 3" xfId="51054" xr:uid="{6D449AE6-9D87-4228-B4C2-231D75CA5738}"/>
    <cellStyle name="Normal 2 2 26 5 2 3 2" xfId="51055" xr:uid="{919BDA27-2E41-4E7D-BB3F-ACDB0AA06ACC}"/>
    <cellStyle name="Normal 2 2 26 5 2 4" xfId="51056" xr:uid="{B4C39F1F-6F81-4355-9FBB-CEC628C2E4A7}"/>
    <cellStyle name="Normal 2 2 26 5 3" xfId="51057" xr:uid="{16E0923A-EB9D-4BDD-88AF-4275C2561A31}"/>
    <cellStyle name="Normal 2 2 26 5 3 2" xfId="51058" xr:uid="{EDF38775-482B-4544-9570-790DA815B3BA}"/>
    <cellStyle name="Normal 2 2 26 5 3 2 2" xfId="51059" xr:uid="{0602BCD5-232B-4978-A42A-A7690170E1A7}"/>
    <cellStyle name="Normal 2 2 26 5 3 3" xfId="51060" xr:uid="{2A04E969-3CAC-48B7-8C01-E6903AD8F7C9}"/>
    <cellStyle name="Normal 2 2 26 5 4" xfId="51061" xr:uid="{6E77E99C-9EA5-4CD3-A723-2924E5413FDA}"/>
    <cellStyle name="Normal 2 2 26 5 4 2" xfId="51062" xr:uid="{D8C18FD8-F145-41DF-A2A5-F04E4DFAC207}"/>
    <cellStyle name="Normal 2 2 26 5 5" xfId="51063" xr:uid="{FAE5F1AF-FBF6-458C-BE68-B637C00C21AF}"/>
    <cellStyle name="Normal 2 2 26 6" xfId="51064" xr:uid="{1BF326B8-82F8-4E5A-97B1-368F2895BF0E}"/>
    <cellStyle name="Normal 2 2 26 6 2" xfId="51065" xr:uid="{E3E9493D-7731-4E6F-B7D5-B0FD10BF8A9E}"/>
    <cellStyle name="Normal 2 2 26 6 2 2" xfId="51066" xr:uid="{8C7BC7B5-A88B-4875-ACAD-00BF0FC4E444}"/>
    <cellStyle name="Normal 2 2 26 6 2 2 2" xfId="51067" xr:uid="{9B1410FE-8E17-4FCC-A19E-F4E878CE69AD}"/>
    <cellStyle name="Normal 2 2 26 6 2 3" xfId="51068" xr:uid="{01B73219-B7F5-4127-94BC-FFACF444A178}"/>
    <cellStyle name="Normal 2 2 26 6 3" xfId="51069" xr:uid="{E5CB4E97-50A7-490A-973B-A71E3244F7A5}"/>
    <cellStyle name="Normal 2 2 26 6 3 2" xfId="51070" xr:uid="{D4F4B419-1A18-40C4-AF87-94EBC5D2C1CB}"/>
    <cellStyle name="Normal 2 2 26 6 4" xfId="51071" xr:uid="{3477EE3D-2279-4F17-84BE-03D9DFC3720A}"/>
    <cellStyle name="Normal 2 2 26 7" xfId="51072" xr:uid="{728FD55E-1DA4-4C11-B4E5-33EB61C5871F}"/>
    <cellStyle name="Normal 2 2 26 7 2" xfId="51073" xr:uid="{E89E6F27-B6D0-4238-8FE3-8951F52F7EF9}"/>
    <cellStyle name="Normal 2 2 26 7 2 2" xfId="51074" xr:uid="{92F819E6-65DE-4A31-ACFE-2C49D488C98E}"/>
    <cellStyle name="Normal 2 2 26 7 3" xfId="51075" xr:uid="{F0DAE040-61A3-4AEB-8E18-BDE5BA189CD6}"/>
    <cellStyle name="Normal 2 2 26 8" xfId="51076" xr:uid="{C15D84C6-9AB4-43AD-B54F-706C5FD65526}"/>
    <cellStyle name="Normal 2 2 26 8 2" xfId="51077" xr:uid="{D4F77890-595A-4228-BBB9-D1A04CC39E81}"/>
    <cellStyle name="Normal 2 2 26 9" xfId="51078" xr:uid="{886255A7-3FC0-4CA3-91F0-17B05D2DE9E3}"/>
    <cellStyle name="Normal 2 2 27" xfId="51079" xr:uid="{33404C25-E14E-46B7-829E-922869BF7467}"/>
    <cellStyle name="Normal 2 2 27 2" xfId="51080" xr:uid="{069E9005-A80F-4198-8FAD-A1F4EC996F69}"/>
    <cellStyle name="Normal 2 2 27 2 2" xfId="51081" xr:uid="{573F85F9-EB39-4EEB-8D59-7B6D830B34BA}"/>
    <cellStyle name="Normal 2 2 27 2 2 2" xfId="51082" xr:uid="{6B988316-A570-4ABA-BB24-C0EE29BCC7EE}"/>
    <cellStyle name="Normal 2 2 27 2 2 2 2" xfId="51083" xr:uid="{6FA87358-E59D-4112-AEA0-96E82C8FFA99}"/>
    <cellStyle name="Normal 2 2 27 2 2 2 2 2" xfId="51084" xr:uid="{965E4543-37BE-492E-9050-E0012BC24430}"/>
    <cellStyle name="Normal 2 2 27 2 2 2 2 2 2" xfId="51085" xr:uid="{334BFF06-2683-4E1F-880A-192BE24164C1}"/>
    <cellStyle name="Normal 2 2 27 2 2 2 2 2 2 2" xfId="51086" xr:uid="{A5792D9D-09D1-47D1-A015-E2B54AF82F92}"/>
    <cellStyle name="Normal 2 2 27 2 2 2 2 2 3" xfId="51087" xr:uid="{E4CD70B2-BE83-46E1-B871-13F3BACF0497}"/>
    <cellStyle name="Normal 2 2 27 2 2 2 2 3" xfId="51088" xr:uid="{FFB73644-31DF-46E2-B87B-0CD23F4B1002}"/>
    <cellStyle name="Normal 2 2 27 2 2 2 2 3 2" xfId="51089" xr:uid="{00A1237A-244A-4B67-8515-3F2EC5B67088}"/>
    <cellStyle name="Normal 2 2 27 2 2 2 2 4" xfId="51090" xr:uid="{125DEBCA-EBAD-4A64-B6CC-2C53688B50FF}"/>
    <cellStyle name="Normal 2 2 27 2 2 2 3" xfId="51091" xr:uid="{7A4CAD16-9D77-4796-BA6D-A7237E36365E}"/>
    <cellStyle name="Normal 2 2 27 2 2 2 3 2" xfId="51092" xr:uid="{0A16C0BE-C403-43EC-A7A5-7C6156B3163B}"/>
    <cellStyle name="Normal 2 2 27 2 2 2 3 2 2" xfId="51093" xr:uid="{EDC7F6B6-14F6-4E3F-9E3F-B2F1FD4E344A}"/>
    <cellStyle name="Normal 2 2 27 2 2 2 3 3" xfId="51094" xr:uid="{6C3B93CE-0726-4481-A2C3-1EA78AF311EB}"/>
    <cellStyle name="Normal 2 2 27 2 2 2 4" xfId="51095" xr:uid="{405204BD-C105-4B1B-8786-C56C3DC1A6BE}"/>
    <cellStyle name="Normal 2 2 27 2 2 2 4 2" xfId="51096" xr:uid="{ECA0510B-DC73-4153-997B-5C91CECEC9F9}"/>
    <cellStyle name="Normal 2 2 27 2 2 2 5" xfId="51097" xr:uid="{F6AAAD79-9551-409D-A5D8-D5A7DFD18B52}"/>
    <cellStyle name="Normal 2 2 27 2 2 3" xfId="51098" xr:uid="{D6F1E3F9-2318-44DA-B14A-551BCB1459E1}"/>
    <cellStyle name="Normal 2 2 27 2 2 3 2" xfId="51099" xr:uid="{438FE5D8-DD1B-493D-9687-17C85D55DCF1}"/>
    <cellStyle name="Normal 2 2 27 2 2 3 2 2" xfId="51100" xr:uid="{81D6B994-6941-4A01-AFE3-4A8E4B2591D5}"/>
    <cellStyle name="Normal 2 2 27 2 2 3 2 2 2" xfId="51101" xr:uid="{EB420C18-D0BE-45FD-9CA6-8E866D5CCBE7}"/>
    <cellStyle name="Normal 2 2 27 2 2 3 2 3" xfId="51102" xr:uid="{41DB25F0-0249-4F4C-AD58-7EAD30744E51}"/>
    <cellStyle name="Normal 2 2 27 2 2 3 3" xfId="51103" xr:uid="{A31461B4-F245-4EA4-8307-33B80F7DB12D}"/>
    <cellStyle name="Normal 2 2 27 2 2 3 3 2" xfId="51104" xr:uid="{EFC45DE9-4AD4-45AE-AA0A-36C87B17FB62}"/>
    <cellStyle name="Normal 2 2 27 2 2 3 4" xfId="51105" xr:uid="{433F66E1-504D-4193-91B0-008071ECD466}"/>
    <cellStyle name="Normal 2 2 27 2 2 4" xfId="51106" xr:uid="{A506A0A8-2202-4968-ABD1-D9F81239E3F8}"/>
    <cellStyle name="Normal 2 2 27 2 2 4 2" xfId="51107" xr:uid="{40454366-A702-4C18-8B05-1BF2531686CA}"/>
    <cellStyle name="Normal 2 2 27 2 2 4 2 2" xfId="51108" xr:uid="{9BA215AA-78AC-4D1E-8BBF-4D0218F176D9}"/>
    <cellStyle name="Normal 2 2 27 2 2 4 3" xfId="51109" xr:uid="{0BFEB769-83B4-4DCE-BBA3-D19B3863D08F}"/>
    <cellStyle name="Normal 2 2 27 2 2 5" xfId="51110" xr:uid="{FE1F9E04-9044-4D96-BBC1-DFF8539EBC77}"/>
    <cellStyle name="Normal 2 2 27 2 2 5 2" xfId="51111" xr:uid="{333F60FD-C1B8-40C4-BD4F-14F9DD800042}"/>
    <cellStyle name="Normal 2 2 27 2 2 6" xfId="51112" xr:uid="{BAE57514-3267-4A43-994F-EF5CDDFA3677}"/>
    <cellStyle name="Normal 2 2 27 2 3" xfId="51113" xr:uid="{355E0797-558D-43AF-BA11-1B61CF76B6F7}"/>
    <cellStyle name="Normal 2 2 27 2 3 2" xfId="51114" xr:uid="{142392F4-7FE5-4A2F-9EC5-ED7E5AE3F68E}"/>
    <cellStyle name="Normal 2 2 27 2 3 2 2" xfId="51115" xr:uid="{2D553F6F-2778-4554-A22C-51B1E325567E}"/>
    <cellStyle name="Normal 2 2 27 2 3 2 2 2" xfId="51116" xr:uid="{3AE94449-E7A8-4142-8742-DB019FC729D6}"/>
    <cellStyle name="Normal 2 2 27 2 3 2 2 2 2" xfId="51117" xr:uid="{124C637D-32CB-408E-9112-81B04E2E88E3}"/>
    <cellStyle name="Normal 2 2 27 2 3 2 2 3" xfId="51118" xr:uid="{7FBD3BBF-FE9C-48F6-A729-D6D2C4B1D070}"/>
    <cellStyle name="Normal 2 2 27 2 3 2 3" xfId="51119" xr:uid="{C2F424E0-D63E-4853-8791-BDF8D133843F}"/>
    <cellStyle name="Normal 2 2 27 2 3 2 3 2" xfId="51120" xr:uid="{956716E2-4923-4024-9D71-49B03F76514F}"/>
    <cellStyle name="Normal 2 2 27 2 3 2 4" xfId="51121" xr:uid="{D1937689-53F9-4224-B7F9-7A652A07E061}"/>
    <cellStyle name="Normal 2 2 27 2 3 3" xfId="51122" xr:uid="{2B015100-5362-49A9-BF97-836962B39DF7}"/>
    <cellStyle name="Normal 2 2 27 2 3 3 2" xfId="51123" xr:uid="{CBD2DE7E-A52B-4E8B-BB41-4A92688AC6E0}"/>
    <cellStyle name="Normal 2 2 27 2 3 3 2 2" xfId="51124" xr:uid="{28BF3168-3303-4F9B-AF14-408707F0E672}"/>
    <cellStyle name="Normal 2 2 27 2 3 3 3" xfId="51125" xr:uid="{EFF37325-86DC-456B-9EE2-9AF7C50937CA}"/>
    <cellStyle name="Normal 2 2 27 2 3 4" xfId="51126" xr:uid="{491B752E-4B91-405F-9356-7F1860360DC5}"/>
    <cellStyle name="Normal 2 2 27 2 3 4 2" xfId="51127" xr:uid="{FF5CFBF3-683A-4DB1-B03A-401DEA76F775}"/>
    <cellStyle name="Normal 2 2 27 2 3 5" xfId="51128" xr:uid="{D7E04150-3480-496D-BBE4-C9C52C75053D}"/>
    <cellStyle name="Normal 2 2 27 2 4" xfId="51129" xr:uid="{4CA17EAB-9F10-4C20-A3D5-6878602CEA79}"/>
    <cellStyle name="Normal 2 2 27 2 4 2" xfId="51130" xr:uid="{6B9A711B-30F2-4CBE-B0CE-D9E922207D74}"/>
    <cellStyle name="Normal 2 2 27 2 4 2 2" xfId="51131" xr:uid="{FF32B2CC-88FD-4E90-9C43-73DC482886AA}"/>
    <cellStyle name="Normal 2 2 27 2 4 2 2 2" xfId="51132" xr:uid="{1BB8C496-948C-4386-B8E1-367C06020151}"/>
    <cellStyle name="Normal 2 2 27 2 4 2 3" xfId="51133" xr:uid="{499D64DB-D808-44BC-8956-8BBD8504778E}"/>
    <cellStyle name="Normal 2 2 27 2 4 3" xfId="51134" xr:uid="{2247A4F5-684F-471B-94E6-C81FB33754F5}"/>
    <cellStyle name="Normal 2 2 27 2 4 3 2" xfId="51135" xr:uid="{8D3B44F9-21E3-494A-88C5-8F1F77A6ADC1}"/>
    <cellStyle name="Normal 2 2 27 2 4 4" xfId="51136" xr:uid="{9CCFA813-046F-45AA-AA22-4D2D8A01E65A}"/>
    <cellStyle name="Normal 2 2 27 2 5" xfId="51137" xr:uid="{E9145BF4-7A2F-45C8-9B07-FAFD25C4EEFD}"/>
    <cellStyle name="Normal 2 2 27 2 5 2" xfId="51138" xr:uid="{952C0E94-27AC-4C24-88C7-B50DCEE6B746}"/>
    <cellStyle name="Normal 2 2 27 2 5 2 2" xfId="51139" xr:uid="{1C6FA7BE-5F45-49CD-98F6-9536E4074B1B}"/>
    <cellStyle name="Normal 2 2 27 2 5 3" xfId="51140" xr:uid="{9A5E6CFC-8E26-44F0-868A-3839DB6DF593}"/>
    <cellStyle name="Normal 2 2 27 2 6" xfId="51141" xr:uid="{61409CE2-C22F-449E-9498-ED62D8EA5C61}"/>
    <cellStyle name="Normal 2 2 27 2 6 2" xfId="51142" xr:uid="{EC3A96F1-929E-43DA-A54F-4B536EAAD4D5}"/>
    <cellStyle name="Normal 2 2 27 2 7" xfId="51143" xr:uid="{DAF226AD-5070-4952-AFC3-B63D9CD7D820}"/>
    <cellStyle name="Normal 2 2 27 3" xfId="51144" xr:uid="{431E4499-424B-492D-9116-48D6F8F34C54}"/>
    <cellStyle name="Normal 2 2 27 3 2" xfId="51145" xr:uid="{470B11DE-AF02-435F-BA15-0F3A4B78852E}"/>
    <cellStyle name="Normal 2 2 27 3 2 2" xfId="51146" xr:uid="{146BB170-EE45-45EB-A178-F51C3C950A90}"/>
    <cellStyle name="Normal 2 2 27 3 2 2 2" xfId="51147" xr:uid="{0250A58E-C2DF-4C7A-A80A-BF5FDFE0AC17}"/>
    <cellStyle name="Normal 2 2 27 3 2 2 2 2" xfId="51148" xr:uid="{6B9BD7A9-B1D1-499A-91BC-FFAAC29F1950}"/>
    <cellStyle name="Normal 2 2 27 3 2 2 2 2 2" xfId="51149" xr:uid="{C49B717A-0EFF-45D6-B77F-EFEA3BB60F77}"/>
    <cellStyle name="Normal 2 2 27 3 2 2 2 2 2 2" xfId="51150" xr:uid="{619F0B3A-439E-4E9E-9CF2-3524BD449B3C}"/>
    <cellStyle name="Normal 2 2 27 3 2 2 2 2 3" xfId="51151" xr:uid="{CFD88175-2216-4506-A46B-08718DC867ED}"/>
    <cellStyle name="Normal 2 2 27 3 2 2 2 3" xfId="51152" xr:uid="{4E100DAE-57C4-413B-BF5D-23ECD7603085}"/>
    <cellStyle name="Normal 2 2 27 3 2 2 2 3 2" xfId="51153" xr:uid="{D02395C1-4F80-4A6C-9131-0347D612EF22}"/>
    <cellStyle name="Normal 2 2 27 3 2 2 2 4" xfId="51154" xr:uid="{FCE72B71-21FA-48B9-B1B8-BF1CAEE25A61}"/>
    <cellStyle name="Normal 2 2 27 3 2 2 3" xfId="51155" xr:uid="{FE2CFB06-8673-48BF-BE67-F6919D3D4551}"/>
    <cellStyle name="Normal 2 2 27 3 2 2 3 2" xfId="51156" xr:uid="{16894FBA-0B1C-46F2-A53F-F6F5E67CF55F}"/>
    <cellStyle name="Normal 2 2 27 3 2 2 3 2 2" xfId="51157" xr:uid="{8FDF32F4-8423-4CCA-8D8F-E4A312C62E33}"/>
    <cellStyle name="Normal 2 2 27 3 2 2 3 3" xfId="51158" xr:uid="{15C8A301-C2CB-4350-8570-309A820605CD}"/>
    <cellStyle name="Normal 2 2 27 3 2 2 4" xfId="51159" xr:uid="{F330BB27-3FA4-43DA-A175-F257BD32F627}"/>
    <cellStyle name="Normal 2 2 27 3 2 2 4 2" xfId="51160" xr:uid="{7FCF9DC9-B3AB-4AB4-8F2D-E8440599987E}"/>
    <cellStyle name="Normal 2 2 27 3 2 2 5" xfId="51161" xr:uid="{889CE064-EDC8-4347-A7F9-876BE93F625C}"/>
    <cellStyle name="Normal 2 2 27 3 2 3" xfId="51162" xr:uid="{C5FA0E11-752D-4003-81A4-15ED359C2F7D}"/>
    <cellStyle name="Normal 2 2 27 3 2 3 2" xfId="51163" xr:uid="{2FF071B1-81BC-4DA2-B3B6-F4FD0576FE76}"/>
    <cellStyle name="Normal 2 2 27 3 2 3 2 2" xfId="51164" xr:uid="{337326C5-F90D-46CB-B38E-F72C7CFC720B}"/>
    <cellStyle name="Normal 2 2 27 3 2 3 2 2 2" xfId="51165" xr:uid="{2CEED6AA-D6FA-4076-87F8-DF7FDA84BAA4}"/>
    <cellStyle name="Normal 2 2 27 3 2 3 2 3" xfId="51166" xr:uid="{73D3B10B-E9C1-4253-A118-573EE0DB513B}"/>
    <cellStyle name="Normal 2 2 27 3 2 3 3" xfId="51167" xr:uid="{6D7A8A2C-8208-4F17-B6AD-C078CDD4DD8C}"/>
    <cellStyle name="Normal 2 2 27 3 2 3 3 2" xfId="51168" xr:uid="{9A07836E-A771-4B0A-AAB2-E9EA65079031}"/>
    <cellStyle name="Normal 2 2 27 3 2 3 4" xfId="51169" xr:uid="{F3E77FC6-AD06-4589-B58A-A3866D3CEEF3}"/>
    <cellStyle name="Normal 2 2 27 3 2 4" xfId="51170" xr:uid="{2B36BF09-77C1-4547-AF92-6B7950A3E8C5}"/>
    <cellStyle name="Normal 2 2 27 3 2 4 2" xfId="51171" xr:uid="{EEBF36AD-1A9D-42C4-95E4-AA81022A9EDB}"/>
    <cellStyle name="Normal 2 2 27 3 2 4 2 2" xfId="51172" xr:uid="{E562F0A8-FC76-41B0-81C4-3885D676E78B}"/>
    <cellStyle name="Normal 2 2 27 3 2 4 3" xfId="51173" xr:uid="{F6CF8186-CE93-425D-8614-0A6337083B2F}"/>
    <cellStyle name="Normal 2 2 27 3 2 5" xfId="51174" xr:uid="{74F3FC86-8BA4-4BC4-AB59-35091C12B675}"/>
    <cellStyle name="Normal 2 2 27 3 2 5 2" xfId="51175" xr:uid="{30C3CEA3-427F-4C11-BF6B-CB317AD44203}"/>
    <cellStyle name="Normal 2 2 27 3 2 6" xfId="51176" xr:uid="{C941C9C0-96E7-4505-97C2-866EA35F7E10}"/>
    <cellStyle name="Normal 2 2 27 3 3" xfId="51177" xr:uid="{9C113300-EE3A-4D37-A731-03ACEBC415BC}"/>
    <cellStyle name="Normal 2 2 27 3 3 2" xfId="51178" xr:uid="{12AF94E2-9778-4755-9E62-5FCE0C4D721D}"/>
    <cellStyle name="Normal 2 2 27 3 3 2 2" xfId="51179" xr:uid="{3EC16469-8B88-4D9D-8FA5-B74B1F0E7C6A}"/>
    <cellStyle name="Normal 2 2 27 3 3 2 2 2" xfId="51180" xr:uid="{EE15E7DC-44A2-4B1F-82E2-FD3F8460B848}"/>
    <cellStyle name="Normal 2 2 27 3 3 2 2 2 2" xfId="51181" xr:uid="{AC1B8EB7-AEAE-4174-AF27-75BB848D0D12}"/>
    <cellStyle name="Normal 2 2 27 3 3 2 2 3" xfId="51182" xr:uid="{2A0F83F7-ACA1-4304-8519-50FE6550C946}"/>
    <cellStyle name="Normal 2 2 27 3 3 2 3" xfId="51183" xr:uid="{545BCB31-373A-49C6-89E7-C082C53650E8}"/>
    <cellStyle name="Normal 2 2 27 3 3 2 3 2" xfId="51184" xr:uid="{ADC83FCE-5A27-4C6E-82C0-C92CF394E87D}"/>
    <cellStyle name="Normal 2 2 27 3 3 2 4" xfId="51185" xr:uid="{D57CF808-EB5B-49BC-A0E6-39E6863A9258}"/>
    <cellStyle name="Normal 2 2 27 3 3 3" xfId="51186" xr:uid="{74EA4279-E86F-43F4-9F0C-735698DD9EDF}"/>
    <cellStyle name="Normal 2 2 27 3 3 3 2" xfId="51187" xr:uid="{2E64C778-856F-444E-A1F9-AE9BA2B81FDB}"/>
    <cellStyle name="Normal 2 2 27 3 3 3 2 2" xfId="51188" xr:uid="{8EAC195C-CD86-495B-9477-3623A9D2CC84}"/>
    <cellStyle name="Normal 2 2 27 3 3 3 3" xfId="51189" xr:uid="{0371264A-8B88-4A81-8989-7B10B576EA00}"/>
    <cellStyle name="Normal 2 2 27 3 3 4" xfId="51190" xr:uid="{E75CFAB2-8CDB-43C0-AD91-0058D94822C3}"/>
    <cellStyle name="Normal 2 2 27 3 3 4 2" xfId="51191" xr:uid="{96042856-2732-496F-B5A8-F69EAD8F1623}"/>
    <cellStyle name="Normal 2 2 27 3 3 5" xfId="51192" xr:uid="{C4A33FBE-EAEC-4CB8-95FC-589D92990419}"/>
    <cellStyle name="Normal 2 2 27 3 4" xfId="51193" xr:uid="{F3DB263B-D842-4172-B64C-E43FE1584EA0}"/>
    <cellStyle name="Normal 2 2 27 3 4 2" xfId="51194" xr:uid="{ECD7E006-BA26-45FC-82E1-61B4BCCD412B}"/>
    <cellStyle name="Normal 2 2 27 3 4 2 2" xfId="51195" xr:uid="{AE6DCB00-D7B4-4494-BA11-CFF442F70221}"/>
    <cellStyle name="Normal 2 2 27 3 4 2 2 2" xfId="51196" xr:uid="{922093D2-B9FD-48CC-8B86-A01F02516BF3}"/>
    <cellStyle name="Normal 2 2 27 3 4 2 3" xfId="51197" xr:uid="{20460F70-5B4D-4BEF-BFB9-8EC55D100001}"/>
    <cellStyle name="Normal 2 2 27 3 4 3" xfId="51198" xr:uid="{A8A94ADE-5A99-420A-9FF3-AE41467E4D21}"/>
    <cellStyle name="Normal 2 2 27 3 4 3 2" xfId="51199" xr:uid="{B9CBDAC2-0AC5-462D-B486-E6A153233C07}"/>
    <cellStyle name="Normal 2 2 27 3 4 4" xfId="51200" xr:uid="{907A4EAB-78BF-4D33-A8EC-B5BA8250264C}"/>
    <cellStyle name="Normal 2 2 27 3 5" xfId="51201" xr:uid="{8525074A-89C5-4740-8717-0813C6E824F0}"/>
    <cellStyle name="Normal 2 2 27 3 5 2" xfId="51202" xr:uid="{74083651-629F-49DF-A343-7F360525DA08}"/>
    <cellStyle name="Normal 2 2 27 3 5 2 2" xfId="51203" xr:uid="{9BF78819-B84E-40FA-8113-251B8DCF38AE}"/>
    <cellStyle name="Normal 2 2 27 3 5 3" xfId="51204" xr:uid="{1C75818B-9567-4922-B1FD-D480E11BC3AE}"/>
    <cellStyle name="Normal 2 2 27 3 6" xfId="51205" xr:uid="{1EE9EF0B-0473-4801-97D0-C07ACCE50380}"/>
    <cellStyle name="Normal 2 2 27 3 6 2" xfId="51206" xr:uid="{B9D2C442-67C6-4CD5-87A4-A32A0297F676}"/>
    <cellStyle name="Normal 2 2 27 3 7" xfId="51207" xr:uid="{12644271-C982-46F6-9046-6C4295437C8A}"/>
    <cellStyle name="Normal 2 2 27 4" xfId="51208" xr:uid="{F781F52B-7F37-46C9-B062-5AEBA0DA07D7}"/>
    <cellStyle name="Normal 2 2 27 4 2" xfId="51209" xr:uid="{3100B6CD-B4DE-42EB-B7E3-D312489200AD}"/>
    <cellStyle name="Normal 2 2 27 4 2 2" xfId="51210" xr:uid="{92956646-5DA9-4C53-A748-A5C2A621FA65}"/>
    <cellStyle name="Normal 2 2 27 4 2 2 2" xfId="51211" xr:uid="{8D84E15C-7AF3-4C53-97BD-67D874520CBF}"/>
    <cellStyle name="Normal 2 2 27 4 2 2 2 2" xfId="51212" xr:uid="{2FC362F4-9281-4B46-82A5-33070EC32BA7}"/>
    <cellStyle name="Normal 2 2 27 4 2 2 2 2 2" xfId="51213" xr:uid="{81649546-E905-4DC0-874C-B78B02F0758F}"/>
    <cellStyle name="Normal 2 2 27 4 2 2 2 3" xfId="51214" xr:uid="{24FE2A9B-DF39-4B92-9D7E-2CF97DB1614E}"/>
    <cellStyle name="Normal 2 2 27 4 2 2 3" xfId="51215" xr:uid="{AC2DF1C0-1D58-4BD5-B4CA-2B8F88ACDF7B}"/>
    <cellStyle name="Normal 2 2 27 4 2 2 3 2" xfId="51216" xr:uid="{4567898D-284F-411D-B7A0-6CB59ADDC997}"/>
    <cellStyle name="Normal 2 2 27 4 2 2 4" xfId="51217" xr:uid="{1F86825B-9F7F-4747-A043-81700D877726}"/>
    <cellStyle name="Normal 2 2 27 4 2 3" xfId="51218" xr:uid="{C7A4E7EC-30C6-46B4-ABB4-432A01E33D5F}"/>
    <cellStyle name="Normal 2 2 27 4 2 3 2" xfId="51219" xr:uid="{0D9F20A4-F12C-420C-9F90-9F6368E1709C}"/>
    <cellStyle name="Normal 2 2 27 4 2 3 2 2" xfId="51220" xr:uid="{069127BA-5660-4BB0-ABAC-337A8782D99E}"/>
    <cellStyle name="Normal 2 2 27 4 2 3 3" xfId="51221" xr:uid="{0F98DCAE-9D34-477E-B9F8-806274FDB154}"/>
    <cellStyle name="Normal 2 2 27 4 2 4" xfId="51222" xr:uid="{D9BE6C82-FA07-4A6A-B4D6-243E62E577FC}"/>
    <cellStyle name="Normal 2 2 27 4 2 4 2" xfId="51223" xr:uid="{CA48BA0D-087F-42F1-B825-405B55E915E0}"/>
    <cellStyle name="Normal 2 2 27 4 2 5" xfId="51224" xr:uid="{B7EAADE8-3C11-4D32-AF9A-F75834F19F37}"/>
    <cellStyle name="Normal 2 2 27 4 3" xfId="51225" xr:uid="{58B75C26-CFA1-49A1-B1AB-4CD41A1D2FB4}"/>
    <cellStyle name="Normal 2 2 27 4 3 2" xfId="51226" xr:uid="{DDE67D4A-A8FD-4BC1-8456-337793233EB0}"/>
    <cellStyle name="Normal 2 2 27 4 3 2 2" xfId="51227" xr:uid="{EF5BFC6C-2826-4602-B503-43EEC1FF385B}"/>
    <cellStyle name="Normal 2 2 27 4 3 2 2 2" xfId="51228" xr:uid="{0899FB6D-50A5-487F-8871-28F8325B15B0}"/>
    <cellStyle name="Normal 2 2 27 4 3 2 3" xfId="51229" xr:uid="{13685493-E6CD-417D-837A-8118D83D89D3}"/>
    <cellStyle name="Normal 2 2 27 4 3 3" xfId="51230" xr:uid="{A9066247-B052-4B01-AA8A-D877C8148DFF}"/>
    <cellStyle name="Normal 2 2 27 4 3 3 2" xfId="51231" xr:uid="{E32A120F-D56A-412A-BFE4-E4697EAECB1C}"/>
    <cellStyle name="Normal 2 2 27 4 3 4" xfId="51232" xr:uid="{0E4938D3-96C1-4F01-AB72-08A5AA26ACFA}"/>
    <cellStyle name="Normal 2 2 27 4 4" xfId="51233" xr:uid="{3BE10C5B-838C-4064-8E50-0515C0A85FA3}"/>
    <cellStyle name="Normal 2 2 27 4 4 2" xfId="51234" xr:uid="{2DD3FE77-44A9-4433-8A5B-6E4769ED8AEE}"/>
    <cellStyle name="Normal 2 2 27 4 4 2 2" xfId="51235" xr:uid="{76596207-2F60-45C2-A4B6-3AECF399B346}"/>
    <cellStyle name="Normal 2 2 27 4 4 3" xfId="51236" xr:uid="{CC0C7058-9C33-41E4-9664-E508473E0442}"/>
    <cellStyle name="Normal 2 2 27 4 5" xfId="51237" xr:uid="{6BEB787B-E59A-4904-AA52-CB1DD21C32FF}"/>
    <cellStyle name="Normal 2 2 27 4 5 2" xfId="51238" xr:uid="{9309D44F-636A-41F2-80AF-1EB39F949403}"/>
    <cellStyle name="Normal 2 2 27 4 6" xfId="51239" xr:uid="{E06C9C3A-7000-48CC-B179-4BC1A8DD5AD9}"/>
    <cellStyle name="Normal 2 2 27 5" xfId="51240" xr:uid="{C0F1FB5A-AD8B-4A3D-A3F4-B580ED99E1FC}"/>
    <cellStyle name="Normal 2 2 27 5 2" xfId="51241" xr:uid="{209E73C3-77E8-49A4-AAD0-C2EF15A65563}"/>
    <cellStyle name="Normal 2 2 27 5 2 2" xfId="51242" xr:uid="{BEF5FB04-0FCE-40CD-A4DB-CC067B0B4258}"/>
    <cellStyle name="Normal 2 2 27 5 2 2 2" xfId="51243" xr:uid="{6EC3226F-356F-4F31-B6E7-6B0C68AF5BEA}"/>
    <cellStyle name="Normal 2 2 27 5 2 2 2 2" xfId="51244" xr:uid="{4F7C4BD6-440C-41B8-BD22-557FB5DBA68D}"/>
    <cellStyle name="Normal 2 2 27 5 2 2 3" xfId="51245" xr:uid="{66D314A9-1717-45F9-B65D-C166B6575998}"/>
    <cellStyle name="Normal 2 2 27 5 2 3" xfId="51246" xr:uid="{8662D84C-3230-4F68-B357-CCC152F60B8E}"/>
    <cellStyle name="Normal 2 2 27 5 2 3 2" xfId="51247" xr:uid="{ED2D348D-FB46-4FD1-AEF5-94762430082D}"/>
    <cellStyle name="Normal 2 2 27 5 2 4" xfId="51248" xr:uid="{C5EFEAA5-D8D4-4D92-AB3A-30267D92FC75}"/>
    <cellStyle name="Normal 2 2 27 5 3" xfId="51249" xr:uid="{0E64C738-765E-426D-B358-A0E6B31D3039}"/>
    <cellStyle name="Normal 2 2 27 5 3 2" xfId="51250" xr:uid="{7F3B36B9-B858-470D-9AE6-9DDB6E4EE7F0}"/>
    <cellStyle name="Normal 2 2 27 5 3 2 2" xfId="51251" xr:uid="{BFB9B7EF-C3EE-4300-8642-B9F3BFFD6FA1}"/>
    <cellStyle name="Normal 2 2 27 5 3 3" xfId="51252" xr:uid="{AF931A71-3743-441F-A784-5E25A194AC6E}"/>
    <cellStyle name="Normal 2 2 27 5 4" xfId="51253" xr:uid="{F9FD77B7-A05D-4E71-9A0A-5395F2842E47}"/>
    <cellStyle name="Normal 2 2 27 5 4 2" xfId="51254" xr:uid="{248BD5B2-60BD-4412-A2B4-2E1A91839E94}"/>
    <cellStyle name="Normal 2 2 27 5 5" xfId="51255" xr:uid="{9DCA8EA0-7BA4-4E6F-9275-B61556F28809}"/>
    <cellStyle name="Normal 2 2 27 6" xfId="51256" xr:uid="{181E0CE9-8379-4CF4-9876-CB0FB5246BB8}"/>
    <cellStyle name="Normal 2 2 27 6 2" xfId="51257" xr:uid="{1D1C8391-3C08-4CEA-98B2-8143F7D08EDF}"/>
    <cellStyle name="Normal 2 2 27 6 2 2" xfId="51258" xr:uid="{5DD6C6AA-5EFD-4648-BEA6-FEFB965EFFB3}"/>
    <cellStyle name="Normal 2 2 27 6 2 2 2" xfId="51259" xr:uid="{586DDB07-98FA-4A4C-ABE2-1E7D69D7C669}"/>
    <cellStyle name="Normal 2 2 27 6 2 3" xfId="51260" xr:uid="{FEA25424-607B-423C-A9B4-01538E72FFF4}"/>
    <cellStyle name="Normal 2 2 27 6 3" xfId="51261" xr:uid="{20C4EA4F-23F3-4E9E-ACCD-947CE63007DE}"/>
    <cellStyle name="Normal 2 2 27 6 3 2" xfId="51262" xr:uid="{6C68D31D-3B4C-40D0-A9F6-AEB2D77349A0}"/>
    <cellStyle name="Normal 2 2 27 6 4" xfId="51263" xr:uid="{FC26BD86-BE04-44A1-AB09-C9ADC2D6FFFC}"/>
    <cellStyle name="Normal 2 2 27 7" xfId="51264" xr:uid="{7844819A-A0EE-4561-B454-05EAD11C6AE0}"/>
    <cellStyle name="Normal 2 2 27 7 2" xfId="51265" xr:uid="{5AD61B15-12C9-4626-924B-8791551A916B}"/>
    <cellStyle name="Normal 2 2 27 7 2 2" xfId="51266" xr:uid="{9D8FEA6D-782D-415A-A8A1-92F699BED4A1}"/>
    <cellStyle name="Normal 2 2 27 7 3" xfId="51267" xr:uid="{58979E3E-B665-40F4-B2FB-2FD220F5CF39}"/>
    <cellStyle name="Normal 2 2 27 8" xfId="51268" xr:uid="{BF6DE2A7-6C9B-466A-A727-4712CFA23CFB}"/>
    <cellStyle name="Normal 2 2 27 8 2" xfId="51269" xr:uid="{BF97926E-2CE2-433B-96D8-7F13BBD99D9A}"/>
    <cellStyle name="Normal 2 2 27 9" xfId="51270" xr:uid="{388993E3-6596-4344-9CD4-083B0BA57AF3}"/>
    <cellStyle name="Normal 2 2 28" xfId="51271" xr:uid="{4C271100-797C-4322-8641-9732D2564AF8}"/>
    <cellStyle name="Normal 2 2 28 2" xfId="51272" xr:uid="{69F8A94A-FBC5-41EB-8C65-96E2EE6855D2}"/>
    <cellStyle name="Normal 2 2 28 2 2" xfId="51273" xr:uid="{C9B0F572-415F-482E-BD23-EED9D5876103}"/>
    <cellStyle name="Normal 2 2 28 2 2 2" xfId="51274" xr:uid="{26E6EF06-A21B-4C4C-A498-5D3CF1F80942}"/>
    <cellStyle name="Normal 2 2 28 2 2 2 2" xfId="51275" xr:uid="{F90893B0-5D2D-45C6-B3D7-101A0DCBCAAD}"/>
    <cellStyle name="Normal 2 2 28 2 2 2 2 2" xfId="51276" xr:uid="{83539E13-81C8-497F-9445-A5237D4AD289}"/>
    <cellStyle name="Normal 2 2 28 2 2 2 2 2 2" xfId="51277" xr:uid="{F98E6878-F97B-4568-A02C-A75F09BF52FD}"/>
    <cellStyle name="Normal 2 2 28 2 2 2 2 2 2 2" xfId="51278" xr:uid="{BE256E9F-BDAD-4586-AEFB-D179B316CE9A}"/>
    <cellStyle name="Normal 2 2 28 2 2 2 2 2 3" xfId="51279" xr:uid="{5AFC312E-7F1A-4F0C-8D0D-62C36C7F09EB}"/>
    <cellStyle name="Normal 2 2 28 2 2 2 2 3" xfId="51280" xr:uid="{4B60B6B7-D2CA-45F8-82A3-BFFD515FB05A}"/>
    <cellStyle name="Normal 2 2 28 2 2 2 2 3 2" xfId="51281" xr:uid="{10174EA4-DB75-4E6B-A0CE-718AE0696FC6}"/>
    <cellStyle name="Normal 2 2 28 2 2 2 2 4" xfId="51282" xr:uid="{345B7AF4-25BF-4F38-A610-86AEEF1B3949}"/>
    <cellStyle name="Normal 2 2 28 2 2 2 3" xfId="51283" xr:uid="{88EA1E79-33CB-46BB-90BB-1364F78048D7}"/>
    <cellStyle name="Normal 2 2 28 2 2 2 3 2" xfId="51284" xr:uid="{53B6E495-D6C0-451A-BBB0-C582FBFAA5BC}"/>
    <cellStyle name="Normal 2 2 28 2 2 2 3 2 2" xfId="51285" xr:uid="{0362FD57-0E03-4DC8-AE8C-DBB291CDFC0C}"/>
    <cellStyle name="Normal 2 2 28 2 2 2 3 3" xfId="51286" xr:uid="{6C2B7FCA-8599-4921-B7B1-9F32FDEF84F4}"/>
    <cellStyle name="Normal 2 2 28 2 2 2 4" xfId="51287" xr:uid="{78D891F5-23B5-4AA1-B17A-E08FD492DC94}"/>
    <cellStyle name="Normal 2 2 28 2 2 2 4 2" xfId="51288" xr:uid="{96B4C83D-2F47-49F0-865B-E224318189D9}"/>
    <cellStyle name="Normal 2 2 28 2 2 2 5" xfId="51289" xr:uid="{91D39126-6670-4C68-ABA3-69031282F760}"/>
    <cellStyle name="Normal 2 2 28 2 2 3" xfId="51290" xr:uid="{7784E527-E6C1-4A17-AC7E-6A19BFBEBAD1}"/>
    <cellStyle name="Normal 2 2 28 2 2 3 2" xfId="51291" xr:uid="{0F0EBEB7-231F-4F80-B398-BE4CFBA291AC}"/>
    <cellStyle name="Normal 2 2 28 2 2 3 2 2" xfId="51292" xr:uid="{7D38633C-805D-44BF-8295-66B3822475C5}"/>
    <cellStyle name="Normal 2 2 28 2 2 3 2 2 2" xfId="51293" xr:uid="{3A9C3895-0F1C-4232-8994-C9AB3610D0E1}"/>
    <cellStyle name="Normal 2 2 28 2 2 3 2 3" xfId="51294" xr:uid="{2120C2FC-242D-4E31-89ED-0958F39BAA4A}"/>
    <cellStyle name="Normal 2 2 28 2 2 3 3" xfId="51295" xr:uid="{4F7C1711-8AA9-451B-8E25-5186AFED67F7}"/>
    <cellStyle name="Normal 2 2 28 2 2 3 3 2" xfId="51296" xr:uid="{5CAEDF46-4868-4DD6-9442-0871B67062C6}"/>
    <cellStyle name="Normal 2 2 28 2 2 3 4" xfId="51297" xr:uid="{1EE207BA-298E-4458-AAD4-97442C1DB045}"/>
    <cellStyle name="Normal 2 2 28 2 2 4" xfId="51298" xr:uid="{F26DC90B-451B-4146-B53F-C2D514A3749C}"/>
    <cellStyle name="Normal 2 2 28 2 2 4 2" xfId="51299" xr:uid="{6E6022A1-E917-4888-AC35-DC4246486D7A}"/>
    <cellStyle name="Normal 2 2 28 2 2 4 2 2" xfId="51300" xr:uid="{9710CB1A-EC76-42EC-AB33-5BDD5B9F339E}"/>
    <cellStyle name="Normal 2 2 28 2 2 4 3" xfId="51301" xr:uid="{3A2D19EE-29D7-4E6A-AA83-7D2566B5155D}"/>
    <cellStyle name="Normal 2 2 28 2 2 5" xfId="51302" xr:uid="{F2731658-E997-4D22-89FC-B5D429AC8348}"/>
    <cellStyle name="Normal 2 2 28 2 2 5 2" xfId="51303" xr:uid="{DE51742D-F5F7-448D-8BD5-D6D3B0DA9EEE}"/>
    <cellStyle name="Normal 2 2 28 2 2 6" xfId="51304" xr:uid="{C06CE748-26FD-4B25-931E-5691C87D7B4B}"/>
    <cellStyle name="Normal 2 2 28 2 3" xfId="51305" xr:uid="{5E4434E3-8E94-49AB-A867-40B0A943F133}"/>
    <cellStyle name="Normal 2 2 28 2 3 2" xfId="51306" xr:uid="{4CE6DFAA-95EE-4576-95E1-E42795997EF0}"/>
    <cellStyle name="Normal 2 2 28 2 3 2 2" xfId="51307" xr:uid="{8F4934AF-9993-4EC5-9C3A-C080E6432F34}"/>
    <cellStyle name="Normal 2 2 28 2 3 2 2 2" xfId="51308" xr:uid="{8B755A20-92F0-4F17-AC49-0686F33DEC30}"/>
    <cellStyle name="Normal 2 2 28 2 3 2 2 2 2" xfId="51309" xr:uid="{F0460AAB-D924-472D-B251-489123FCF2AD}"/>
    <cellStyle name="Normal 2 2 28 2 3 2 2 3" xfId="51310" xr:uid="{EDC6C662-DDB5-404C-98A3-BA71B0A3A253}"/>
    <cellStyle name="Normal 2 2 28 2 3 2 3" xfId="51311" xr:uid="{EC2947A2-1167-4CCD-8A33-A1CB4B266D7B}"/>
    <cellStyle name="Normal 2 2 28 2 3 2 3 2" xfId="51312" xr:uid="{27175970-DAA8-46C2-BC7D-7E9E174F7B29}"/>
    <cellStyle name="Normal 2 2 28 2 3 2 4" xfId="51313" xr:uid="{4F2F7B95-1048-46E7-B9DF-24D64D6134A5}"/>
    <cellStyle name="Normal 2 2 28 2 3 3" xfId="51314" xr:uid="{981E9248-72FC-4046-85F4-A0EBEE5432F0}"/>
    <cellStyle name="Normal 2 2 28 2 3 3 2" xfId="51315" xr:uid="{AF65C9FF-2A33-436D-BF82-F73F93171150}"/>
    <cellStyle name="Normal 2 2 28 2 3 3 2 2" xfId="51316" xr:uid="{E823B338-38DF-4D6C-A909-4C522BD1CB25}"/>
    <cellStyle name="Normal 2 2 28 2 3 3 3" xfId="51317" xr:uid="{A9D153FC-5ECF-4850-A938-74AB94CFA94B}"/>
    <cellStyle name="Normal 2 2 28 2 3 4" xfId="51318" xr:uid="{245B1921-2AFC-4B2D-9584-9AC1FB94B891}"/>
    <cellStyle name="Normal 2 2 28 2 3 4 2" xfId="51319" xr:uid="{4061DA36-5C6E-4C34-AB4D-F72B0E167103}"/>
    <cellStyle name="Normal 2 2 28 2 3 5" xfId="51320" xr:uid="{F0329C91-1FD6-4E48-97C5-1BBA6D8FD9E3}"/>
    <cellStyle name="Normal 2 2 28 2 4" xfId="51321" xr:uid="{9AEFF1D6-0B81-4126-A8C2-C73C40837B88}"/>
    <cellStyle name="Normal 2 2 28 2 4 2" xfId="51322" xr:uid="{2E75AF30-CA2F-49AA-ADAB-5148D4F1946F}"/>
    <cellStyle name="Normal 2 2 28 2 4 2 2" xfId="51323" xr:uid="{7DF001B4-DC5C-4228-A26B-BE5532EDE071}"/>
    <cellStyle name="Normal 2 2 28 2 4 2 2 2" xfId="51324" xr:uid="{8C771FA3-56C4-4348-9186-EFDF0845CDFD}"/>
    <cellStyle name="Normal 2 2 28 2 4 2 3" xfId="51325" xr:uid="{84CB7678-015A-4142-AECB-96EE31B160F7}"/>
    <cellStyle name="Normal 2 2 28 2 4 3" xfId="51326" xr:uid="{0E9C03C6-3742-44BB-B441-93E49A76DD83}"/>
    <cellStyle name="Normal 2 2 28 2 4 3 2" xfId="51327" xr:uid="{0F964683-23B4-437A-90C0-F09D047EBCE1}"/>
    <cellStyle name="Normal 2 2 28 2 4 4" xfId="51328" xr:uid="{30B22C41-A03D-4A10-9A45-D5A114BD9868}"/>
    <cellStyle name="Normal 2 2 28 2 5" xfId="51329" xr:uid="{084A2946-B735-421E-A383-75D0BB3B25A8}"/>
    <cellStyle name="Normal 2 2 28 2 5 2" xfId="51330" xr:uid="{DB5CCF59-609C-4D7F-86E7-FDD5E7AC59B6}"/>
    <cellStyle name="Normal 2 2 28 2 5 2 2" xfId="51331" xr:uid="{347A35CE-72D4-487E-B609-E276958C8987}"/>
    <cellStyle name="Normal 2 2 28 2 5 3" xfId="51332" xr:uid="{FC109BBA-31F3-4DB1-84A7-F0DF074C7B9B}"/>
    <cellStyle name="Normal 2 2 28 2 6" xfId="51333" xr:uid="{50FC9ECD-7DDC-47F6-BA33-FAC117E38637}"/>
    <cellStyle name="Normal 2 2 28 2 6 2" xfId="51334" xr:uid="{24923E03-E5B7-4AE0-9E78-CE1B7A88CCB7}"/>
    <cellStyle name="Normal 2 2 28 2 7" xfId="51335" xr:uid="{2C41D64E-C31A-43EB-89AF-33C63DB9D7E1}"/>
    <cellStyle name="Normal 2 2 28 3" xfId="51336" xr:uid="{44BBF900-3312-4F35-9FB8-67AB161559AC}"/>
    <cellStyle name="Normal 2 2 28 3 2" xfId="51337" xr:uid="{DE558266-92EF-48A6-A346-FC07A8567EC2}"/>
    <cellStyle name="Normal 2 2 28 3 2 2" xfId="51338" xr:uid="{6CB31FEE-80E8-4CC4-90C6-85FAED86181C}"/>
    <cellStyle name="Normal 2 2 28 3 2 2 2" xfId="51339" xr:uid="{E434E6C2-586C-4240-886E-D44674DC9EBF}"/>
    <cellStyle name="Normal 2 2 28 3 2 2 2 2" xfId="51340" xr:uid="{0E83716A-6AEB-44F0-940E-C2DB2673F339}"/>
    <cellStyle name="Normal 2 2 28 3 2 2 2 2 2" xfId="51341" xr:uid="{2E513A48-2041-4432-8573-A22027ADEFE3}"/>
    <cellStyle name="Normal 2 2 28 3 2 2 2 2 2 2" xfId="51342" xr:uid="{7E1DB074-68C5-4BD2-8327-F689BC8712C8}"/>
    <cellStyle name="Normal 2 2 28 3 2 2 2 2 3" xfId="51343" xr:uid="{16574449-7AF0-481B-B11F-17D18BA71175}"/>
    <cellStyle name="Normal 2 2 28 3 2 2 2 3" xfId="51344" xr:uid="{D8AF49E5-6F85-412F-9D5F-67C0FFB17AF6}"/>
    <cellStyle name="Normal 2 2 28 3 2 2 2 3 2" xfId="51345" xr:uid="{74EC7499-684E-440F-BB76-C0C9C3E09E74}"/>
    <cellStyle name="Normal 2 2 28 3 2 2 2 4" xfId="51346" xr:uid="{E788A4E0-8DA2-47D3-9699-B019F7625F3F}"/>
    <cellStyle name="Normal 2 2 28 3 2 2 3" xfId="51347" xr:uid="{B4EAAAB1-DB01-46B8-AF5F-D72B5B876829}"/>
    <cellStyle name="Normal 2 2 28 3 2 2 3 2" xfId="51348" xr:uid="{C0E7BE84-7405-4E3E-9DE7-DB04C32F8216}"/>
    <cellStyle name="Normal 2 2 28 3 2 2 3 2 2" xfId="51349" xr:uid="{0F50097C-7743-44E4-AE95-90D9246987D5}"/>
    <cellStyle name="Normal 2 2 28 3 2 2 3 3" xfId="51350" xr:uid="{11F6573B-52A5-45AB-B359-BB897FCA8324}"/>
    <cellStyle name="Normal 2 2 28 3 2 2 4" xfId="51351" xr:uid="{877D0109-0E6A-47D2-8531-5E22D237DF4E}"/>
    <cellStyle name="Normal 2 2 28 3 2 2 4 2" xfId="51352" xr:uid="{5C8AA4D2-E0DA-4ACA-AB20-25E2700771C4}"/>
    <cellStyle name="Normal 2 2 28 3 2 2 5" xfId="51353" xr:uid="{A6F06E75-6B60-4CA9-AEF3-6B229863F362}"/>
    <cellStyle name="Normal 2 2 28 3 2 3" xfId="51354" xr:uid="{56ECBDCD-65D3-4559-8177-035AF9AEBD27}"/>
    <cellStyle name="Normal 2 2 28 3 2 3 2" xfId="51355" xr:uid="{0523FD54-5011-4723-B2B5-EB5959D71BF4}"/>
    <cellStyle name="Normal 2 2 28 3 2 3 2 2" xfId="51356" xr:uid="{63A03E8A-D618-4482-8ADC-AE44E3B5BDDD}"/>
    <cellStyle name="Normal 2 2 28 3 2 3 2 2 2" xfId="51357" xr:uid="{120834B9-2EBE-4906-9391-5D46B258814A}"/>
    <cellStyle name="Normal 2 2 28 3 2 3 2 3" xfId="51358" xr:uid="{43539AEB-33AA-4A16-B779-08775E2B8EFC}"/>
    <cellStyle name="Normal 2 2 28 3 2 3 3" xfId="51359" xr:uid="{96269F9F-96AB-404B-AF27-2478BE416D7E}"/>
    <cellStyle name="Normal 2 2 28 3 2 3 3 2" xfId="51360" xr:uid="{304E9D7D-0B17-4136-8736-EDC71349A3C9}"/>
    <cellStyle name="Normal 2 2 28 3 2 3 4" xfId="51361" xr:uid="{5D3FC324-25A1-4E77-8B6E-63357CEDC373}"/>
    <cellStyle name="Normal 2 2 28 3 2 4" xfId="51362" xr:uid="{83B55C47-9F63-4030-8C7D-1030D6F71879}"/>
    <cellStyle name="Normal 2 2 28 3 2 4 2" xfId="51363" xr:uid="{C46F2BDF-F400-47F2-9560-63642A823208}"/>
    <cellStyle name="Normal 2 2 28 3 2 4 2 2" xfId="51364" xr:uid="{7BA6983B-5B21-4D26-B08F-8587DE3D175C}"/>
    <cellStyle name="Normal 2 2 28 3 2 4 3" xfId="51365" xr:uid="{1F85D039-2CD2-4DCA-89BF-9922CB962581}"/>
    <cellStyle name="Normal 2 2 28 3 2 5" xfId="51366" xr:uid="{40BF1B1A-5249-4DEA-8E61-23721E25930C}"/>
    <cellStyle name="Normal 2 2 28 3 2 5 2" xfId="51367" xr:uid="{94C61758-86CF-4F87-97CD-8EBEBE59F149}"/>
    <cellStyle name="Normal 2 2 28 3 2 6" xfId="51368" xr:uid="{DF8FF539-68F8-4E27-8B6E-A506A4568BA1}"/>
    <cellStyle name="Normal 2 2 28 3 3" xfId="51369" xr:uid="{C89BD4AC-B34C-42F6-89DA-652342A32FFF}"/>
    <cellStyle name="Normal 2 2 28 3 3 2" xfId="51370" xr:uid="{81EDF309-116A-42A3-9FFC-B28530A2C14D}"/>
    <cellStyle name="Normal 2 2 28 3 3 2 2" xfId="51371" xr:uid="{BA2A1802-F1B8-45E9-B2E2-13CEFD102BF5}"/>
    <cellStyle name="Normal 2 2 28 3 3 2 2 2" xfId="51372" xr:uid="{BE2F4B06-9498-4E2A-8690-272818FEB6DC}"/>
    <cellStyle name="Normal 2 2 28 3 3 2 2 2 2" xfId="51373" xr:uid="{1ED9152D-59B3-4892-9B0B-8719619BB2A6}"/>
    <cellStyle name="Normal 2 2 28 3 3 2 2 3" xfId="51374" xr:uid="{A87AB73B-6992-4FFA-9AD4-F32D025AD97A}"/>
    <cellStyle name="Normal 2 2 28 3 3 2 3" xfId="51375" xr:uid="{4FBF6654-F1DA-4CF6-8726-CD8CB6D13F64}"/>
    <cellStyle name="Normal 2 2 28 3 3 2 3 2" xfId="51376" xr:uid="{47E96AFA-6D6E-4C23-9039-10692D13E9B5}"/>
    <cellStyle name="Normal 2 2 28 3 3 2 4" xfId="51377" xr:uid="{CB67BBFD-F0F7-4334-A726-06EC23C21D77}"/>
    <cellStyle name="Normal 2 2 28 3 3 3" xfId="51378" xr:uid="{BEC1E78C-8884-4451-8E38-038A289620E5}"/>
    <cellStyle name="Normal 2 2 28 3 3 3 2" xfId="51379" xr:uid="{D438D6A9-5F44-4C9B-B3A1-51340DEBDE90}"/>
    <cellStyle name="Normal 2 2 28 3 3 3 2 2" xfId="51380" xr:uid="{255BD847-B281-46A9-82A9-FED535EFBD72}"/>
    <cellStyle name="Normal 2 2 28 3 3 3 3" xfId="51381" xr:uid="{823F84A4-B6DF-4019-99BC-92BE55138D6A}"/>
    <cellStyle name="Normal 2 2 28 3 3 4" xfId="51382" xr:uid="{F3C230BC-A4F3-49B4-B65B-4DAD339E2EC3}"/>
    <cellStyle name="Normal 2 2 28 3 3 4 2" xfId="51383" xr:uid="{4DFA760B-7406-4973-8152-C46721DDD779}"/>
    <cellStyle name="Normal 2 2 28 3 3 5" xfId="51384" xr:uid="{7F6C9B90-32D9-4991-A5BB-9E6CBDC0F8FA}"/>
    <cellStyle name="Normal 2 2 28 3 4" xfId="51385" xr:uid="{6D02FCA0-EDD3-47E9-9D7F-77378F0DE500}"/>
    <cellStyle name="Normal 2 2 28 3 4 2" xfId="51386" xr:uid="{50D5C26C-B59C-48D9-B8C0-682CC4D7805B}"/>
    <cellStyle name="Normal 2 2 28 3 4 2 2" xfId="51387" xr:uid="{EA5B74C1-1A4F-4F8B-A3A3-BD14D3FF65CF}"/>
    <cellStyle name="Normal 2 2 28 3 4 2 2 2" xfId="51388" xr:uid="{45333B0C-216F-49DE-B22D-5474BD06BB86}"/>
    <cellStyle name="Normal 2 2 28 3 4 2 3" xfId="51389" xr:uid="{B8F887E5-C65A-4C44-AA54-7A6324EE40B3}"/>
    <cellStyle name="Normal 2 2 28 3 4 3" xfId="51390" xr:uid="{C241409F-ACE6-435D-91D8-2D0BE26FF79A}"/>
    <cellStyle name="Normal 2 2 28 3 4 3 2" xfId="51391" xr:uid="{4193D87A-CDDE-4FD1-9005-B449A67FFD7D}"/>
    <cellStyle name="Normal 2 2 28 3 4 4" xfId="51392" xr:uid="{2CF627FB-8D88-4BEF-9801-FE0A54683978}"/>
    <cellStyle name="Normal 2 2 28 3 5" xfId="51393" xr:uid="{2FC8F89D-B690-4358-8548-B00487F5DB30}"/>
    <cellStyle name="Normal 2 2 28 3 5 2" xfId="51394" xr:uid="{07B2BF2B-1F6F-4C9F-B9EA-94760A557757}"/>
    <cellStyle name="Normal 2 2 28 3 5 2 2" xfId="51395" xr:uid="{8C216828-51DF-40C8-9E74-894E8F578C00}"/>
    <cellStyle name="Normal 2 2 28 3 5 3" xfId="51396" xr:uid="{6CFAF43E-47B6-40BC-9D0C-C3128DAA0DE8}"/>
    <cellStyle name="Normal 2 2 28 3 6" xfId="51397" xr:uid="{A9AAF122-7CB6-4F9D-AA95-54A55D06703D}"/>
    <cellStyle name="Normal 2 2 28 3 6 2" xfId="51398" xr:uid="{0F4A4503-0B0A-42D3-BE76-977B038D96F9}"/>
    <cellStyle name="Normal 2 2 28 3 7" xfId="51399" xr:uid="{7E435BBA-91B3-4035-A1E6-09111CE141B8}"/>
    <cellStyle name="Normal 2 2 28 4" xfId="51400" xr:uid="{428C9E98-2E05-4231-9F72-7D06F8D9A952}"/>
    <cellStyle name="Normal 2 2 28 4 2" xfId="51401" xr:uid="{41EB4F5B-DBCC-4CE7-A74B-4267E7877A88}"/>
    <cellStyle name="Normal 2 2 28 4 2 2" xfId="51402" xr:uid="{972AFE21-3702-414C-8631-1DC897E72068}"/>
    <cellStyle name="Normal 2 2 28 4 2 2 2" xfId="51403" xr:uid="{FB2862AE-0979-4007-8857-55812F9B8847}"/>
    <cellStyle name="Normal 2 2 28 4 2 2 2 2" xfId="51404" xr:uid="{85F3DE28-2FB5-407B-82E0-B36EF2D03DFE}"/>
    <cellStyle name="Normal 2 2 28 4 2 2 2 2 2" xfId="51405" xr:uid="{887615CB-CE70-48D6-BC93-AE17DCD4904D}"/>
    <cellStyle name="Normal 2 2 28 4 2 2 2 3" xfId="51406" xr:uid="{70B65B21-3549-4EB1-BAD5-84FC55C53BF8}"/>
    <cellStyle name="Normal 2 2 28 4 2 2 3" xfId="51407" xr:uid="{0240BBF1-EE60-4A74-939E-1EFFE263B47A}"/>
    <cellStyle name="Normal 2 2 28 4 2 2 3 2" xfId="51408" xr:uid="{66E0D5E3-E1CB-424B-B5D8-0D9A03449B08}"/>
    <cellStyle name="Normal 2 2 28 4 2 2 4" xfId="51409" xr:uid="{D6054494-4BDB-4E0E-A610-08926B6AB35C}"/>
    <cellStyle name="Normal 2 2 28 4 2 3" xfId="51410" xr:uid="{385D97D5-586F-4178-A78A-0F2DBE406AF4}"/>
    <cellStyle name="Normal 2 2 28 4 2 3 2" xfId="51411" xr:uid="{1B55BF7C-5F35-4091-94C7-6DC077F8C715}"/>
    <cellStyle name="Normal 2 2 28 4 2 3 2 2" xfId="51412" xr:uid="{16F9C17B-D23A-464C-A3F3-1D531891296C}"/>
    <cellStyle name="Normal 2 2 28 4 2 3 3" xfId="51413" xr:uid="{3698D3EC-C345-4A12-9CDE-F18A1E9A0A5E}"/>
    <cellStyle name="Normal 2 2 28 4 2 4" xfId="51414" xr:uid="{E434637E-4067-4AEF-B595-8BF6687C0C1C}"/>
    <cellStyle name="Normal 2 2 28 4 2 4 2" xfId="51415" xr:uid="{42F3D680-3D8B-406D-AF4A-AAF6D09C6BB9}"/>
    <cellStyle name="Normal 2 2 28 4 2 5" xfId="51416" xr:uid="{22BE3DBD-B517-4FBC-9ADE-A9A7E722B7B0}"/>
    <cellStyle name="Normal 2 2 28 4 3" xfId="51417" xr:uid="{2EE9302D-6672-42C1-98AD-FB8A1D9FF0D9}"/>
    <cellStyle name="Normal 2 2 28 4 3 2" xfId="51418" xr:uid="{E2847AF2-5ADC-4107-900F-39EA7A6F219F}"/>
    <cellStyle name="Normal 2 2 28 4 3 2 2" xfId="51419" xr:uid="{35284CA4-2A4C-4D68-8847-4BA44531F5E6}"/>
    <cellStyle name="Normal 2 2 28 4 3 2 2 2" xfId="51420" xr:uid="{D7E5FDFE-AEFC-42B2-8400-6A93826E4984}"/>
    <cellStyle name="Normal 2 2 28 4 3 2 3" xfId="51421" xr:uid="{00144526-5A2B-49BC-A805-BE16BCF35633}"/>
    <cellStyle name="Normal 2 2 28 4 3 3" xfId="51422" xr:uid="{9124667F-2F5A-43BC-9BDC-0113E7CE2B9F}"/>
    <cellStyle name="Normal 2 2 28 4 3 3 2" xfId="51423" xr:uid="{EDF53C97-5A04-45D7-B611-B3548262A2D3}"/>
    <cellStyle name="Normal 2 2 28 4 3 4" xfId="51424" xr:uid="{F4FF8E6A-CFA9-45D5-AD5A-B7AEAA4D3B73}"/>
    <cellStyle name="Normal 2 2 28 4 4" xfId="51425" xr:uid="{4D246159-DD3F-4027-90E2-7F84CC08E9FC}"/>
    <cellStyle name="Normal 2 2 28 4 4 2" xfId="51426" xr:uid="{89FC87A6-8A71-458D-AB6A-14295172A16A}"/>
    <cellStyle name="Normal 2 2 28 4 4 2 2" xfId="51427" xr:uid="{1405A5E7-9ED8-4550-B17E-B7BEED12A485}"/>
    <cellStyle name="Normal 2 2 28 4 4 3" xfId="51428" xr:uid="{1806CF81-6860-4075-A699-78B9872F5E9C}"/>
    <cellStyle name="Normal 2 2 28 4 5" xfId="51429" xr:uid="{7928B838-31D3-46F4-872E-E492D4AC18DF}"/>
    <cellStyle name="Normal 2 2 28 4 5 2" xfId="51430" xr:uid="{51D7F7A4-E0DD-4BCD-A014-C2580A2AC6BA}"/>
    <cellStyle name="Normal 2 2 28 4 6" xfId="51431" xr:uid="{1E207224-1694-48E8-BC01-2FAB5C81CEAF}"/>
    <cellStyle name="Normal 2 2 28 5" xfId="51432" xr:uid="{B16919D6-C414-42A3-BA69-B1D843B45FFE}"/>
    <cellStyle name="Normal 2 2 28 5 2" xfId="51433" xr:uid="{4960BB7C-5F24-4A23-A37C-73D5C6338030}"/>
    <cellStyle name="Normal 2 2 28 5 2 2" xfId="51434" xr:uid="{C792D495-4582-4654-80A1-0496CCE2A64A}"/>
    <cellStyle name="Normal 2 2 28 5 2 2 2" xfId="51435" xr:uid="{76EB8BC1-EE97-4467-BD0B-D01E2FD2393C}"/>
    <cellStyle name="Normal 2 2 28 5 2 2 2 2" xfId="51436" xr:uid="{6A1648E4-4B4E-4CCF-8825-81D617BC76DC}"/>
    <cellStyle name="Normal 2 2 28 5 2 2 3" xfId="51437" xr:uid="{8356CE04-5F66-4D7B-B500-B7486533FAFC}"/>
    <cellStyle name="Normal 2 2 28 5 2 3" xfId="51438" xr:uid="{1708E951-4B55-4B93-B067-C30E48EF8256}"/>
    <cellStyle name="Normal 2 2 28 5 2 3 2" xfId="51439" xr:uid="{2F6A80EE-7B3A-4BC5-B0A3-2B6326F18692}"/>
    <cellStyle name="Normal 2 2 28 5 2 4" xfId="51440" xr:uid="{FE31833F-A453-475F-A2B3-B7069CB008E9}"/>
    <cellStyle name="Normal 2 2 28 5 3" xfId="51441" xr:uid="{9CB8445B-0F3B-4F98-AC87-E5C655020487}"/>
    <cellStyle name="Normal 2 2 28 5 3 2" xfId="51442" xr:uid="{E582BA6F-9A10-42EF-ABFB-4E76D7FF6216}"/>
    <cellStyle name="Normal 2 2 28 5 3 2 2" xfId="51443" xr:uid="{EE3124B9-EE30-4F23-BE23-EC446A283F02}"/>
    <cellStyle name="Normal 2 2 28 5 3 3" xfId="51444" xr:uid="{9C1D4ACE-FE50-4AD4-A7B9-441304A82214}"/>
    <cellStyle name="Normal 2 2 28 5 4" xfId="51445" xr:uid="{9E84A18D-F1E4-444B-BA90-5DF00864C153}"/>
    <cellStyle name="Normal 2 2 28 5 4 2" xfId="51446" xr:uid="{BDBE9C6E-B315-4B14-8E84-6D6C99D07A1B}"/>
    <cellStyle name="Normal 2 2 28 5 5" xfId="51447" xr:uid="{9817CF78-8E2E-4264-BA7E-E97DD10B7583}"/>
    <cellStyle name="Normal 2 2 28 6" xfId="51448" xr:uid="{1805D87B-B757-455A-855A-A098B9E9BD0D}"/>
    <cellStyle name="Normal 2 2 28 6 2" xfId="51449" xr:uid="{4CD016EC-6220-4B88-B90C-09B08699E7B5}"/>
    <cellStyle name="Normal 2 2 28 6 2 2" xfId="51450" xr:uid="{3933C30B-2A2C-4323-BB9E-7BFF215D7954}"/>
    <cellStyle name="Normal 2 2 28 6 2 2 2" xfId="51451" xr:uid="{59A13B9C-598F-4232-A713-8A5A9A12B3E4}"/>
    <cellStyle name="Normal 2 2 28 6 2 3" xfId="51452" xr:uid="{873B1237-978A-4FC6-A216-B1653DBACEB7}"/>
    <cellStyle name="Normal 2 2 28 6 3" xfId="51453" xr:uid="{623EE836-64EE-4E1E-A106-E5F1EC05AFB1}"/>
    <cellStyle name="Normal 2 2 28 6 3 2" xfId="51454" xr:uid="{C7637A9C-BE3C-4411-B7D7-BA3A09C78981}"/>
    <cellStyle name="Normal 2 2 28 6 4" xfId="51455" xr:uid="{D07E569F-EDDD-4408-861B-7F5EF8A80631}"/>
    <cellStyle name="Normal 2 2 28 7" xfId="51456" xr:uid="{74F830A4-17CE-4257-BC36-49311B3C4F56}"/>
    <cellStyle name="Normal 2 2 28 7 2" xfId="51457" xr:uid="{19190459-3B74-4166-803E-2E4A4F5E8A13}"/>
    <cellStyle name="Normal 2 2 28 7 2 2" xfId="51458" xr:uid="{B12FFB12-A6D4-4B4F-A6B5-94E915A16BA5}"/>
    <cellStyle name="Normal 2 2 28 7 3" xfId="51459" xr:uid="{7228F8E7-D3A1-4C72-A430-FC5EAA99AC2C}"/>
    <cellStyle name="Normal 2 2 28 8" xfId="51460" xr:uid="{E2D05C83-3AA1-458B-B5E3-D977F0F81F18}"/>
    <cellStyle name="Normal 2 2 28 8 2" xfId="51461" xr:uid="{0B2FC465-111C-4213-BB0D-A771C290FD9C}"/>
    <cellStyle name="Normal 2 2 28 9" xfId="51462" xr:uid="{E198F97F-C782-4340-84EF-7E39B6FDAF27}"/>
    <cellStyle name="Normal 2 2 29" xfId="51463" xr:uid="{837261E8-4053-4878-986D-A3026876534D}"/>
    <cellStyle name="Normal 2 2 29 2" xfId="51464" xr:uid="{393A3087-19CB-469E-8B84-95C8B9EF81AA}"/>
    <cellStyle name="Normal 2 2 29 2 2" xfId="51465" xr:uid="{50352C83-2D9F-4909-B2B8-C72248EB5DA7}"/>
    <cellStyle name="Normal 2 2 29 2 2 2" xfId="51466" xr:uid="{4DE61CE9-A0D5-4401-8D27-1BE15B40C875}"/>
    <cellStyle name="Normal 2 2 29 2 2 2 2" xfId="51467" xr:uid="{F17D6033-6392-4A53-A0E8-68E7314A9427}"/>
    <cellStyle name="Normal 2 2 29 2 2 2 2 2" xfId="51468" xr:uid="{0C142C4B-AB30-4951-883F-DFC16A032321}"/>
    <cellStyle name="Normal 2 2 29 2 2 2 2 2 2" xfId="51469" xr:uid="{CC8AB1F1-860B-4660-A354-FE9E7F3020F5}"/>
    <cellStyle name="Normal 2 2 29 2 2 2 2 2 2 2" xfId="51470" xr:uid="{034B6DAB-1D1E-4024-AB9E-1F972C2CE14C}"/>
    <cellStyle name="Normal 2 2 29 2 2 2 2 2 3" xfId="51471" xr:uid="{D5D9EE8C-DA97-402E-8637-5AD165F04DA5}"/>
    <cellStyle name="Normal 2 2 29 2 2 2 2 3" xfId="51472" xr:uid="{93A38E21-3FC1-4A9A-BE93-05ABC9881422}"/>
    <cellStyle name="Normal 2 2 29 2 2 2 2 3 2" xfId="51473" xr:uid="{E2A2019D-4C69-4F24-8F40-C6DA25A12207}"/>
    <cellStyle name="Normal 2 2 29 2 2 2 2 4" xfId="51474" xr:uid="{6E46BBD2-5B70-4149-BAA5-533ABD5FC482}"/>
    <cellStyle name="Normal 2 2 29 2 2 2 3" xfId="51475" xr:uid="{81C8B13B-7E05-49AA-B076-8F4D78665DF1}"/>
    <cellStyle name="Normal 2 2 29 2 2 2 3 2" xfId="51476" xr:uid="{20BD0753-1356-4B52-B952-630135AFA00F}"/>
    <cellStyle name="Normal 2 2 29 2 2 2 3 2 2" xfId="51477" xr:uid="{12E5FCC7-0FBD-4240-B509-9640E4082413}"/>
    <cellStyle name="Normal 2 2 29 2 2 2 3 3" xfId="51478" xr:uid="{47D54E22-0B0B-4BCA-A572-628FB597B702}"/>
    <cellStyle name="Normal 2 2 29 2 2 2 4" xfId="51479" xr:uid="{571B9F68-B013-4D9E-8D2B-9195091D21F4}"/>
    <cellStyle name="Normal 2 2 29 2 2 2 4 2" xfId="51480" xr:uid="{5D613372-0CAF-465A-A9A6-714BAECCB6C7}"/>
    <cellStyle name="Normal 2 2 29 2 2 2 5" xfId="51481" xr:uid="{6F1F152E-9969-42BD-AAED-B9D849E908C5}"/>
    <cellStyle name="Normal 2 2 29 2 2 3" xfId="51482" xr:uid="{025339C2-3612-46A0-BE4A-48055DC177AE}"/>
    <cellStyle name="Normal 2 2 29 2 2 3 2" xfId="51483" xr:uid="{DD7C322B-A09F-4C9A-A0D6-243DED82ADAE}"/>
    <cellStyle name="Normal 2 2 29 2 2 3 2 2" xfId="51484" xr:uid="{01E253DD-D278-4DA5-801B-1141C68D9259}"/>
    <cellStyle name="Normal 2 2 29 2 2 3 2 2 2" xfId="51485" xr:uid="{03D618D4-E460-424C-974E-005471398BB1}"/>
    <cellStyle name="Normal 2 2 29 2 2 3 2 3" xfId="51486" xr:uid="{3F236A13-46C9-4D08-B4BE-5ECD778042CA}"/>
    <cellStyle name="Normal 2 2 29 2 2 3 3" xfId="51487" xr:uid="{D7AC89DD-FE22-4888-8DCA-EE6E29C959FA}"/>
    <cellStyle name="Normal 2 2 29 2 2 3 3 2" xfId="51488" xr:uid="{5790076A-033A-4FF5-92B5-60506DC1FE0B}"/>
    <cellStyle name="Normal 2 2 29 2 2 3 4" xfId="51489" xr:uid="{38271EB5-EE66-4555-81BC-7626A97D8310}"/>
    <cellStyle name="Normal 2 2 29 2 2 4" xfId="51490" xr:uid="{920A837B-5962-4EF8-8064-9DE61B803673}"/>
    <cellStyle name="Normal 2 2 29 2 2 4 2" xfId="51491" xr:uid="{11AE9B01-969F-4F77-9E62-BD2B88AA1CB5}"/>
    <cellStyle name="Normal 2 2 29 2 2 4 2 2" xfId="51492" xr:uid="{F9A4DE5D-68A3-4DE0-9BA1-1E1C4D22D1D6}"/>
    <cellStyle name="Normal 2 2 29 2 2 4 3" xfId="51493" xr:uid="{5E668456-D9FB-44BB-8892-2E52915D6E8A}"/>
    <cellStyle name="Normal 2 2 29 2 2 5" xfId="51494" xr:uid="{9BD50B70-3EBC-4D9B-BD0B-0D87FEFFBDE1}"/>
    <cellStyle name="Normal 2 2 29 2 2 5 2" xfId="51495" xr:uid="{CCAD5FEA-9833-4EA5-B6EF-0D8397212A82}"/>
    <cellStyle name="Normal 2 2 29 2 2 6" xfId="51496" xr:uid="{8D273D50-3CA5-417F-80C8-86414228E54B}"/>
    <cellStyle name="Normal 2 2 29 2 3" xfId="51497" xr:uid="{FC8B7D4E-43B0-45B1-8CE0-82E54822CD4D}"/>
    <cellStyle name="Normal 2 2 29 2 3 2" xfId="51498" xr:uid="{A2477BF3-52D0-4D61-A34C-157AF2F412AA}"/>
    <cellStyle name="Normal 2 2 29 2 3 2 2" xfId="51499" xr:uid="{BA59FDB3-AD02-4787-B053-43BB4BC2AD8F}"/>
    <cellStyle name="Normal 2 2 29 2 3 2 2 2" xfId="51500" xr:uid="{9C0B06F4-80C5-41DF-B2E5-642C2550B0C2}"/>
    <cellStyle name="Normal 2 2 29 2 3 2 2 2 2" xfId="51501" xr:uid="{17EE38C4-16A0-48FD-92EB-04D8DA88299A}"/>
    <cellStyle name="Normal 2 2 29 2 3 2 2 3" xfId="51502" xr:uid="{8A15A980-9EA9-4445-9D8C-E35F59084CAF}"/>
    <cellStyle name="Normal 2 2 29 2 3 2 3" xfId="51503" xr:uid="{F0B7FDAB-1F73-4892-B737-2AB495FEAC9F}"/>
    <cellStyle name="Normal 2 2 29 2 3 2 3 2" xfId="51504" xr:uid="{AFD21B10-BE2D-4A51-A28B-93047C883257}"/>
    <cellStyle name="Normal 2 2 29 2 3 2 4" xfId="51505" xr:uid="{718B394A-C305-4083-A4EA-71D2B2AA6EF4}"/>
    <cellStyle name="Normal 2 2 29 2 3 3" xfId="51506" xr:uid="{16E96672-312A-474D-AED5-B9C7E6ABF2BE}"/>
    <cellStyle name="Normal 2 2 29 2 3 3 2" xfId="51507" xr:uid="{333BD35D-EDA8-474E-9033-54EF2C599FCB}"/>
    <cellStyle name="Normal 2 2 29 2 3 3 2 2" xfId="51508" xr:uid="{412E1CC2-E624-46FE-9A02-A51BE53FD154}"/>
    <cellStyle name="Normal 2 2 29 2 3 3 3" xfId="51509" xr:uid="{A9221680-9BA9-4FAC-BEBF-9BD6A5682C08}"/>
    <cellStyle name="Normal 2 2 29 2 3 4" xfId="51510" xr:uid="{0496E757-24FB-4EBD-8EF1-678507BD543E}"/>
    <cellStyle name="Normal 2 2 29 2 3 4 2" xfId="51511" xr:uid="{CF9FA436-0026-40C4-895C-B8D194F4DF46}"/>
    <cellStyle name="Normal 2 2 29 2 3 5" xfId="51512" xr:uid="{52AC3B38-F4E6-4F77-9394-191CEA0C408E}"/>
    <cellStyle name="Normal 2 2 29 2 4" xfId="51513" xr:uid="{69066D7A-9B63-49C9-A183-94D6BEEE3435}"/>
    <cellStyle name="Normal 2 2 29 2 4 2" xfId="51514" xr:uid="{3B774DD4-CC93-4F80-A05A-8FAA54725CA9}"/>
    <cellStyle name="Normal 2 2 29 2 4 2 2" xfId="51515" xr:uid="{6F05C2AA-7157-4A1B-AB20-04368DE5C7F3}"/>
    <cellStyle name="Normal 2 2 29 2 4 2 2 2" xfId="51516" xr:uid="{2170B2C8-F974-44B0-B9EA-34F5E98E97FE}"/>
    <cellStyle name="Normal 2 2 29 2 4 2 3" xfId="51517" xr:uid="{B52AF5A5-31BD-4AD2-8BA0-DDB65E8776EF}"/>
    <cellStyle name="Normal 2 2 29 2 4 3" xfId="51518" xr:uid="{788BA374-28A1-422E-A75A-A1C496D572B0}"/>
    <cellStyle name="Normal 2 2 29 2 4 3 2" xfId="51519" xr:uid="{DE96A130-238B-4FD1-9214-B0CCE20E2653}"/>
    <cellStyle name="Normal 2 2 29 2 4 4" xfId="51520" xr:uid="{FD34B3FC-1701-4C9F-9AD7-C11E29BA5C9C}"/>
    <cellStyle name="Normal 2 2 29 2 5" xfId="51521" xr:uid="{9986FB2F-276A-41A1-9E8A-5FEC1370BF4C}"/>
    <cellStyle name="Normal 2 2 29 2 5 2" xfId="51522" xr:uid="{BBB7A2F5-F06E-4F2E-963E-693484938491}"/>
    <cellStyle name="Normal 2 2 29 2 5 2 2" xfId="51523" xr:uid="{C076735A-F991-4B82-8D34-37658E4D942C}"/>
    <cellStyle name="Normal 2 2 29 2 5 3" xfId="51524" xr:uid="{C15BAD3B-E1D9-4DC4-9DDB-9FBCEBD47EC0}"/>
    <cellStyle name="Normal 2 2 29 2 6" xfId="51525" xr:uid="{EA231561-A2DF-4211-B16E-2BCC67C357BD}"/>
    <cellStyle name="Normal 2 2 29 2 6 2" xfId="51526" xr:uid="{EA0AE970-8326-49A9-9C4E-F0DEC96445FA}"/>
    <cellStyle name="Normal 2 2 29 2 7" xfId="51527" xr:uid="{3E9190CE-1AAA-4B25-B5BF-054FF6DC125F}"/>
    <cellStyle name="Normal 2 2 29 3" xfId="51528" xr:uid="{BDE3C0B8-424E-47F2-A94A-1A18B82B4A0E}"/>
    <cellStyle name="Normal 2 2 29 3 2" xfId="51529" xr:uid="{408F1995-E5C5-4480-A2C1-E47CF6F828B1}"/>
    <cellStyle name="Normal 2 2 29 3 2 2" xfId="51530" xr:uid="{0B0CD217-2FF9-4573-840A-8BB6218F16FE}"/>
    <cellStyle name="Normal 2 2 29 3 2 2 2" xfId="51531" xr:uid="{47998946-5B69-4636-B05C-2DDA0B2452FF}"/>
    <cellStyle name="Normal 2 2 29 3 2 2 2 2" xfId="51532" xr:uid="{D67A92A2-20F3-4B6F-9E20-6D62764A5036}"/>
    <cellStyle name="Normal 2 2 29 3 2 2 2 2 2" xfId="51533" xr:uid="{B1BC4CE4-95E5-4D41-8313-8290C87FC808}"/>
    <cellStyle name="Normal 2 2 29 3 2 2 2 2 2 2" xfId="51534" xr:uid="{E54F9DC9-7D0C-4121-9537-F817DF742269}"/>
    <cellStyle name="Normal 2 2 29 3 2 2 2 2 3" xfId="51535" xr:uid="{236E201D-1ECC-46CF-8008-6D08E27014B1}"/>
    <cellStyle name="Normal 2 2 29 3 2 2 2 3" xfId="51536" xr:uid="{3D24C08B-F4CA-4291-9201-5C8A35802E26}"/>
    <cellStyle name="Normal 2 2 29 3 2 2 2 3 2" xfId="51537" xr:uid="{49EBDF0C-095F-486D-8A5D-C08F7FDD6C49}"/>
    <cellStyle name="Normal 2 2 29 3 2 2 2 4" xfId="51538" xr:uid="{2113C4AB-32BA-4100-B345-845605FB328B}"/>
    <cellStyle name="Normal 2 2 29 3 2 2 3" xfId="51539" xr:uid="{EDAB0366-D278-4168-8596-847025CF0847}"/>
    <cellStyle name="Normal 2 2 29 3 2 2 3 2" xfId="51540" xr:uid="{F6B25F31-567F-45E9-BAC3-8F5DCFCAB6FA}"/>
    <cellStyle name="Normal 2 2 29 3 2 2 3 2 2" xfId="51541" xr:uid="{D6860EC8-FA80-4FAA-99C1-ACB0A895400A}"/>
    <cellStyle name="Normal 2 2 29 3 2 2 3 3" xfId="51542" xr:uid="{D3828F7B-E46E-470F-AD74-929004FBFC51}"/>
    <cellStyle name="Normal 2 2 29 3 2 2 4" xfId="51543" xr:uid="{0EB802CC-2C44-4082-A1CB-A8FCE5BF474D}"/>
    <cellStyle name="Normal 2 2 29 3 2 2 4 2" xfId="51544" xr:uid="{E6FEE57E-1B1F-4D6A-8420-1A47DF15C936}"/>
    <cellStyle name="Normal 2 2 29 3 2 2 5" xfId="51545" xr:uid="{C1263DCD-3421-43CE-9E95-054E859A5D13}"/>
    <cellStyle name="Normal 2 2 29 3 2 3" xfId="51546" xr:uid="{B7180065-4768-45F1-96CB-4C1F3BB176B0}"/>
    <cellStyle name="Normal 2 2 29 3 2 3 2" xfId="51547" xr:uid="{71E98CCF-65E5-4D1A-875B-4D7FF256496F}"/>
    <cellStyle name="Normal 2 2 29 3 2 3 2 2" xfId="51548" xr:uid="{05664E67-A210-4A13-B763-D4F387027807}"/>
    <cellStyle name="Normal 2 2 29 3 2 3 2 2 2" xfId="51549" xr:uid="{D3986CEF-53B1-4BD5-8C65-400C95E1845D}"/>
    <cellStyle name="Normal 2 2 29 3 2 3 2 3" xfId="51550" xr:uid="{9E9FBADA-F336-4675-9C33-416D4D7EED21}"/>
    <cellStyle name="Normal 2 2 29 3 2 3 3" xfId="51551" xr:uid="{4AFBEEDD-7138-45B3-B406-D87D03B01AFC}"/>
    <cellStyle name="Normal 2 2 29 3 2 3 3 2" xfId="51552" xr:uid="{A47F2B2B-1101-4173-ABB0-CA6772D89792}"/>
    <cellStyle name="Normal 2 2 29 3 2 3 4" xfId="51553" xr:uid="{4E79A92F-2632-4D6E-BCCC-31AFA7F090F2}"/>
    <cellStyle name="Normal 2 2 29 3 2 4" xfId="51554" xr:uid="{D9BBA400-8E80-438A-8F27-8961E72D4F3A}"/>
    <cellStyle name="Normal 2 2 29 3 2 4 2" xfId="51555" xr:uid="{9E63ACE3-D7D0-40B5-A12A-3A088A16AD12}"/>
    <cellStyle name="Normal 2 2 29 3 2 4 2 2" xfId="51556" xr:uid="{16879B4F-43A7-4734-BB78-C6300660B27C}"/>
    <cellStyle name="Normal 2 2 29 3 2 4 3" xfId="51557" xr:uid="{92C3F946-2B20-4524-866C-9E3C73420ACD}"/>
    <cellStyle name="Normal 2 2 29 3 2 5" xfId="51558" xr:uid="{C5F05E62-713D-4FB1-B4B6-E6AE8E56488F}"/>
    <cellStyle name="Normal 2 2 29 3 2 5 2" xfId="51559" xr:uid="{7FD5CC9B-7EE3-4A7F-8B7E-F57F1371695D}"/>
    <cellStyle name="Normal 2 2 29 3 2 6" xfId="51560" xr:uid="{0A5DAEEC-916E-4357-9422-456E6570EFA9}"/>
    <cellStyle name="Normal 2 2 29 3 3" xfId="51561" xr:uid="{417D915B-9A15-4772-BF45-A7928FBD3FC5}"/>
    <cellStyle name="Normal 2 2 29 3 3 2" xfId="51562" xr:uid="{CC3A17B6-01C1-4959-947E-F3ED82C27CAA}"/>
    <cellStyle name="Normal 2 2 29 3 3 2 2" xfId="51563" xr:uid="{B94185A7-0762-415A-B298-99903F77A98C}"/>
    <cellStyle name="Normal 2 2 29 3 3 2 2 2" xfId="51564" xr:uid="{46AA5308-9BF8-4592-A34C-B52BCC6C2565}"/>
    <cellStyle name="Normal 2 2 29 3 3 2 2 2 2" xfId="51565" xr:uid="{E8F27DB3-00AC-4B61-B233-FE042C3A5E98}"/>
    <cellStyle name="Normal 2 2 29 3 3 2 2 3" xfId="51566" xr:uid="{F0AF8ACC-B863-4272-8C67-04AF4D45DBF9}"/>
    <cellStyle name="Normal 2 2 29 3 3 2 3" xfId="51567" xr:uid="{4238C977-1153-42A3-8857-1012DE643BB4}"/>
    <cellStyle name="Normal 2 2 29 3 3 2 3 2" xfId="51568" xr:uid="{AC237ACE-2EFA-4812-B89D-A33B378F6DA7}"/>
    <cellStyle name="Normal 2 2 29 3 3 2 4" xfId="51569" xr:uid="{CED73087-C702-4585-8DE5-8FFD7EA88585}"/>
    <cellStyle name="Normal 2 2 29 3 3 3" xfId="51570" xr:uid="{9656874A-8782-4E08-BE1B-462690C06593}"/>
    <cellStyle name="Normal 2 2 29 3 3 3 2" xfId="51571" xr:uid="{E48A06CA-573D-421A-B133-1690DD5F9C64}"/>
    <cellStyle name="Normal 2 2 29 3 3 3 2 2" xfId="51572" xr:uid="{FFC8B8AC-A026-4CAB-B497-C4B160161900}"/>
    <cellStyle name="Normal 2 2 29 3 3 3 3" xfId="51573" xr:uid="{D1F0F468-C78B-430A-AA38-D0A3854FF6B6}"/>
    <cellStyle name="Normal 2 2 29 3 3 4" xfId="51574" xr:uid="{C929159D-EB5B-4F19-85CB-AAB5F272E8BB}"/>
    <cellStyle name="Normal 2 2 29 3 3 4 2" xfId="51575" xr:uid="{6E391E83-147E-45F7-914F-0D91D2D0389E}"/>
    <cellStyle name="Normal 2 2 29 3 3 5" xfId="51576" xr:uid="{C6973012-5582-4BB6-9906-6B1C7A5F2CB8}"/>
    <cellStyle name="Normal 2 2 29 3 4" xfId="51577" xr:uid="{26031D5E-DB50-41EB-9435-458AFC596906}"/>
    <cellStyle name="Normal 2 2 29 3 4 2" xfId="51578" xr:uid="{B59508EE-4E20-490F-9273-522997ADDA3B}"/>
    <cellStyle name="Normal 2 2 29 3 4 2 2" xfId="51579" xr:uid="{1315843C-DBD5-49DB-B49D-9647EAA47990}"/>
    <cellStyle name="Normal 2 2 29 3 4 2 2 2" xfId="51580" xr:uid="{6E0DA76A-2243-4897-8271-30DE518F6D1D}"/>
    <cellStyle name="Normal 2 2 29 3 4 2 3" xfId="51581" xr:uid="{9AFE2BD5-17E6-48C0-9CB5-104123E9847D}"/>
    <cellStyle name="Normal 2 2 29 3 4 3" xfId="51582" xr:uid="{8F36E135-AAC4-4293-9293-D1F2CDA64260}"/>
    <cellStyle name="Normal 2 2 29 3 4 3 2" xfId="51583" xr:uid="{6C5445D0-737C-47BC-9DB5-B6427121CEF2}"/>
    <cellStyle name="Normal 2 2 29 3 4 4" xfId="51584" xr:uid="{DDF1A57F-9317-4D98-92C0-D43BE6507109}"/>
    <cellStyle name="Normal 2 2 29 3 5" xfId="51585" xr:uid="{B46B6392-F8DE-4B79-AED0-A5D868E93BB3}"/>
    <cellStyle name="Normal 2 2 29 3 5 2" xfId="51586" xr:uid="{C54C55D4-E80F-4299-8976-F9AFA14E043B}"/>
    <cellStyle name="Normal 2 2 29 3 5 2 2" xfId="51587" xr:uid="{D7CFAB52-5417-400C-BBD8-0BC0F030BB20}"/>
    <cellStyle name="Normal 2 2 29 3 5 3" xfId="51588" xr:uid="{2726A941-C1CD-40B2-8B8C-66AFB4A17A08}"/>
    <cellStyle name="Normal 2 2 29 3 6" xfId="51589" xr:uid="{44A71447-3018-4EF2-89BD-32FC58DC4487}"/>
    <cellStyle name="Normal 2 2 29 3 6 2" xfId="51590" xr:uid="{123C1F82-728E-4422-A9C4-39CCFD57A28E}"/>
    <cellStyle name="Normal 2 2 29 3 7" xfId="51591" xr:uid="{144A6860-AF9A-470D-8E65-EDC22F4411B1}"/>
    <cellStyle name="Normal 2 2 29 4" xfId="51592" xr:uid="{2DC92565-1941-4EEB-9C56-DB54E3D20658}"/>
    <cellStyle name="Normal 2 2 29 4 2" xfId="51593" xr:uid="{F9CB633F-2B8F-425D-AD76-A871003E2E34}"/>
    <cellStyle name="Normal 2 2 29 4 2 2" xfId="51594" xr:uid="{E9ABA66E-BC75-4A11-99A4-5B425C573C76}"/>
    <cellStyle name="Normal 2 2 29 4 2 2 2" xfId="51595" xr:uid="{AC951C83-1E22-4DD0-A59D-80D53FC2406C}"/>
    <cellStyle name="Normal 2 2 29 4 2 2 2 2" xfId="51596" xr:uid="{95142BC9-B6A1-46E4-AEB6-C31B1942D825}"/>
    <cellStyle name="Normal 2 2 29 4 2 2 2 2 2" xfId="51597" xr:uid="{07EC53D6-4492-4A05-82F0-1180F894F38D}"/>
    <cellStyle name="Normal 2 2 29 4 2 2 2 3" xfId="51598" xr:uid="{EDFC5B13-357B-4F26-A7C1-F7DE8F75DB32}"/>
    <cellStyle name="Normal 2 2 29 4 2 2 3" xfId="51599" xr:uid="{0EC5C7B7-2777-4EE6-841F-93EB5844FAA8}"/>
    <cellStyle name="Normal 2 2 29 4 2 2 3 2" xfId="51600" xr:uid="{C6FD5A70-960E-4DC6-9AC1-B55FA9EA0B72}"/>
    <cellStyle name="Normal 2 2 29 4 2 2 4" xfId="51601" xr:uid="{8E9D5E49-D45E-4572-9A73-0600673FAF13}"/>
    <cellStyle name="Normal 2 2 29 4 2 3" xfId="51602" xr:uid="{2FA6A9F6-7E85-4CB5-9D56-3503D3F88565}"/>
    <cellStyle name="Normal 2 2 29 4 2 3 2" xfId="51603" xr:uid="{96603AC5-286A-4F7F-98F4-6C0897B0E548}"/>
    <cellStyle name="Normal 2 2 29 4 2 3 2 2" xfId="51604" xr:uid="{65B74B2B-6DDD-497A-AAF7-E775E8C8901F}"/>
    <cellStyle name="Normal 2 2 29 4 2 3 3" xfId="51605" xr:uid="{589E1958-3DC6-4736-A6C9-59922107D8EB}"/>
    <cellStyle name="Normal 2 2 29 4 2 4" xfId="51606" xr:uid="{3DC931B1-5652-4CA6-AA4A-D6BB642EEE10}"/>
    <cellStyle name="Normal 2 2 29 4 2 4 2" xfId="51607" xr:uid="{A95C6349-9143-4E49-B658-7FEEEB371CF0}"/>
    <cellStyle name="Normal 2 2 29 4 2 5" xfId="51608" xr:uid="{E095780B-7C66-4D9A-B8ED-F7A152B2FAB9}"/>
    <cellStyle name="Normal 2 2 29 4 3" xfId="51609" xr:uid="{5B54847A-E0B9-4DDF-BC59-0ED386762991}"/>
    <cellStyle name="Normal 2 2 29 4 3 2" xfId="51610" xr:uid="{69B13AEF-A6CD-45BD-8E83-101F725E0D1B}"/>
    <cellStyle name="Normal 2 2 29 4 3 2 2" xfId="51611" xr:uid="{89141195-05CA-46ED-9AC5-A6FE8ACB2FEA}"/>
    <cellStyle name="Normal 2 2 29 4 3 2 2 2" xfId="51612" xr:uid="{94ECBC84-B9B1-476A-B4CC-780756F7AA75}"/>
    <cellStyle name="Normal 2 2 29 4 3 2 3" xfId="51613" xr:uid="{0A8EEE83-141F-4960-A366-B4840939A418}"/>
    <cellStyle name="Normal 2 2 29 4 3 3" xfId="51614" xr:uid="{22A8F79A-6CDE-48CA-9D89-1C55B8F2CACD}"/>
    <cellStyle name="Normal 2 2 29 4 3 3 2" xfId="51615" xr:uid="{F149F832-C9E5-4B2A-BA4B-86889CEBB415}"/>
    <cellStyle name="Normal 2 2 29 4 3 4" xfId="51616" xr:uid="{537BFD05-5DD1-492C-AEC7-9E664AE2A983}"/>
    <cellStyle name="Normal 2 2 29 4 4" xfId="51617" xr:uid="{308596D5-17B3-4653-9EDD-25172D3D355E}"/>
    <cellStyle name="Normal 2 2 29 4 4 2" xfId="51618" xr:uid="{B09EBE66-6D24-4BC9-9A2A-79E148068338}"/>
    <cellStyle name="Normal 2 2 29 4 4 2 2" xfId="51619" xr:uid="{99A9236D-E1C6-4692-8205-A29B17BC7897}"/>
    <cellStyle name="Normal 2 2 29 4 4 3" xfId="51620" xr:uid="{93166F1A-319B-4D74-8779-5971ACB006C1}"/>
    <cellStyle name="Normal 2 2 29 4 5" xfId="51621" xr:uid="{4CFE46D3-3300-41E1-B911-3C05D72E00FF}"/>
    <cellStyle name="Normal 2 2 29 4 5 2" xfId="51622" xr:uid="{86C76092-8825-4C34-89F2-D94D1920F11B}"/>
    <cellStyle name="Normal 2 2 29 4 6" xfId="51623" xr:uid="{4D976DA2-DD82-47D1-BD32-CEEF4E0FDB67}"/>
    <cellStyle name="Normal 2 2 29 5" xfId="51624" xr:uid="{18FD194A-9BEC-4B68-AD61-E9C985E3B548}"/>
    <cellStyle name="Normal 2 2 29 5 2" xfId="51625" xr:uid="{7212DE5B-8B0B-4661-918C-6AB53FDCC2E2}"/>
    <cellStyle name="Normal 2 2 29 5 2 2" xfId="51626" xr:uid="{17956C09-06FF-419E-A36C-EE0E55A53129}"/>
    <cellStyle name="Normal 2 2 29 5 2 2 2" xfId="51627" xr:uid="{23C145E3-1E09-496E-8409-298F4676D8DB}"/>
    <cellStyle name="Normal 2 2 29 5 2 2 2 2" xfId="51628" xr:uid="{817DF3FF-6E3B-4782-B8B6-07B1BADFD4A7}"/>
    <cellStyle name="Normal 2 2 29 5 2 2 3" xfId="51629" xr:uid="{301F595B-5C19-41CA-BD45-EFA94FDDB69D}"/>
    <cellStyle name="Normal 2 2 29 5 2 3" xfId="51630" xr:uid="{7CD9B5F4-8BFB-49D8-B22C-0C6616A7EA64}"/>
    <cellStyle name="Normal 2 2 29 5 2 3 2" xfId="51631" xr:uid="{763A6E6D-D23A-4098-B559-37E4C12F9C59}"/>
    <cellStyle name="Normal 2 2 29 5 2 4" xfId="51632" xr:uid="{B3C65947-0154-4478-922E-B23C3AB89099}"/>
    <cellStyle name="Normal 2 2 29 5 3" xfId="51633" xr:uid="{9059F07F-C5E0-4A81-B29E-FB0CCD207AD5}"/>
    <cellStyle name="Normal 2 2 29 5 3 2" xfId="51634" xr:uid="{B2C52C39-F675-46EF-9857-2A030180F5BA}"/>
    <cellStyle name="Normal 2 2 29 5 3 2 2" xfId="51635" xr:uid="{A9AF2935-97A5-4305-A313-B195D4AF7059}"/>
    <cellStyle name="Normal 2 2 29 5 3 3" xfId="51636" xr:uid="{FDD072BE-C678-46BF-8642-84522DEDB2E6}"/>
    <cellStyle name="Normal 2 2 29 5 4" xfId="51637" xr:uid="{AF627D65-CFA7-4EB9-BDF8-60A6E250BC93}"/>
    <cellStyle name="Normal 2 2 29 5 4 2" xfId="51638" xr:uid="{F6DC2083-3A2B-4BAE-AA23-8081060C788D}"/>
    <cellStyle name="Normal 2 2 29 5 5" xfId="51639" xr:uid="{8EF6ED4A-74F2-4DDB-85ED-B3CF923BB847}"/>
    <cellStyle name="Normal 2 2 29 6" xfId="51640" xr:uid="{8C85D9AD-601D-466F-BAAC-C93915C3A806}"/>
    <cellStyle name="Normal 2 2 29 6 2" xfId="51641" xr:uid="{519E8AFF-16C5-4A47-A763-3C934636AC14}"/>
    <cellStyle name="Normal 2 2 29 6 2 2" xfId="51642" xr:uid="{F23C1B85-1674-4BC0-B5CE-DD2691DA94D6}"/>
    <cellStyle name="Normal 2 2 29 6 2 2 2" xfId="51643" xr:uid="{205EB3C8-DD17-414B-94A7-2F6D8D8E1406}"/>
    <cellStyle name="Normal 2 2 29 6 2 3" xfId="51644" xr:uid="{1FE474D8-68A7-48AF-B8D9-B0A0CC5E8AEF}"/>
    <cellStyle name="Normal 2 2 29 6 3" xfId="51645" xr:uid="{B0A50244-B615-4D44-B056-8A32B49BD81D}"/>
    <cellStyle name="Normal 2 2 29 6 3 2" xfId="51646" xr:uid="{40B8C348-8BEF-495F-ACB6-DC9B2276EC9D}"/>
    <cellStyle name="Normal 2 2 29 6 4" xfId="51647" xr:uid="{B98084F2-CB8B-49C2-98B5-1CF1900B99D2}"/>
    <cellStyle name="Normal 2 2 29 7" xfId="51648" xr:uid="{817BACC9-0189-433B-8218-E959EA873F4C}"/>
    <cellStyle name="Normal 2 2 29 7 2" xfId="51649" xr:uid="{1DCDD298-A428-4B62-8FE4-2F4AD580790C}"/>
    <cellStyle name="Normal 2 2 29 7 2 2" xfId="51650" xr:uid="{6ACDCA08-2CB7-462D-8340-E819D53DD441}"/>
    <cellStyle name="Normal 2 2 29 7 3" xfId="51651" xr:uid="{CDDEC057-6F5B-499B-8809-2A8CEF20EB33}"/>
    <cellStyle name="Normal 2 2 29 8" xfId="51652" xr:uid="{B5B169CA-E6AC-413C-9750-20CC5A2A4EE4}"/>
    <cellStyle name="Normal 2 2 29 8 2" xfId="51653" xr:uid="{522A9CB1-079A-42DC-A827-FDB23F52B56B}"/>
    <cellStyle name="Normal 2 2 29 9" xfId="51654" xr:uid="{B4F6CEE4-4C2F-4C72-8864-89B2FAE53214}"/>
    <cellStyle name="Normal 2 2 3" xfId="16356" xr:uid="{00000000-0005-0000-0000-0000E43F0000}"/>
    <cellStyle name="Normal 2 2 3 10" xfId="51656" xr:uid="{AC4DFE90-27CD-4BB6-8F16-34CEB12972FB}"/>
    <cellStyle name="Normal 2 2 3 11" xfId="51657" xr:uid="{B5134862-EED3-477D-93DC-90B343596926}"/>
    <cellStyle name="Normal 2 2 3 12" xfId="51658" xr:uid="{6F3A05B9-A90F-45BB-A73A-5477402B700A}"/>
    <cellStyle name="Normal 2 2 3 13" xfId="51659" xr:uid="{BAFA2E8A-9DB8-4E68-964F-F8297734169C}"/>
    <cellStyle name="Normal 2 2 3 14" xfId="51655" xr:uid="{E92333D7-9D0E-40E6-BA40-8C7AE7F9F310}"/>
    <cellStyle name="Normal 2 2 3 2" xfId="16357" xr:uid="{00000000-0005-0000-0000-0000E53F0000}"/>
    <cellStyle name="Normal 2 2 3 2 2" xfId="16358" xr:uid="{00000000-0005-0000-0000-0000E63F0000}"/>
    <cellStyle name="Normal 2 2 3 2 2 2" xfId="16359" xr:uid="{00000000-0005-0000-0000-0000E73F0000}"/>
    <cellStyle name="Normal 2 2 3 2 2 2 2" xfId="51663" xr:uid="{F6EAAF75-C5F4-402C-846D-67C0902271B3}"/>
    <cellStyle name="Normal 2 2 3 2 2 2 2 2" xfId="51664" xr:uid="{4713115D-1D83-4926-ACE8-7CF60574C826}"/>
    <cellStyle name="Normal 2 2 3 2 2 2 2 2 2" xfId="51665" xr:uid="{A414CC79-3FB6-4D29-98D3-9E35E04328F7}"/>
    <cellStyle name="Normal 2 2 3 2 2 2 2 2 2 2" xfId="51666" xr:uid="{A893B7E5-FE3E-4C66-B7E1-1AA3916080C9}"/>
    <cellStyle name="Normal 2 2 3 2 2 2 2 2 3" xfId="51667" xr:uid="{D8EF7F84-F0B0-482F-8109-CD0B81BEBED1}"/>
    <cellStyle name="Normal 2 2 3 2 2 2 2 3" xfId="51668" xr:uid="{D759EC35-6FF0-4AE3-8A66-B2784384A868}"/>
    <cellStyle name="Normal 2 2 3 2 2 2 2 3 2" xfId="51669" xr:uid="{505E2D9F-9EB3-4B63-A475-3BD96B11BC4E}"/>
    <cellStyle name="Normal 2 2 3 2 2 2 2 4" xfId="51670" xr:uid="{350255BD-7A13-4A64-80D9-CE6AC8D32A13}"/>
    <cellStyle name="Normal 2 2 3 2 2 2 3" xfId="51671" xr:uid="{C52B0E8D-2551-4401-98E6-8BF5C61EEE0F}"/>
    <cellStyle name="Normal 2 2 3 2 2 2 3 2" xfId="51672" xr:uid="{B6913D89-1561-4103-93D6-BC6CD56E8AE4}"/>
    <cellStyle name="Normal 2 2 3 2 2 2 3 2 2" xfId="51673" xr:uid="{D78A4A50-7715-4BA6-A942-EF7B64EFCED1}"/>
    <cellStyle name="Normal 2 2 3 2 2 2 3 3" xfId="51674" xr:uid="{80515524-C7FD-4E71-B913-2AEB12DA9F12}"/>
    <cellStyle name="Normal 2 2 3 2 2 2 4" xfId="51675" xr:uid="{5739A7FE-809D-4112-AA57-26A103551BD8}"/>
    <cellStyle name="Normal 2 2 3 2 2 2 4 2" xfId="51676" xr:uid="{7FACB7B9-E867-446B-B31F-AAA403BB0366}"/>
    <cellStyle name="Normal 2 2 3 2 2 2 5" xfId="51677" xr:uid="{E7C7B646-7FF4-4FF2-93DF-8178BDFF4085}"/>
    <cellStyle name="Normal 2 2 3 2 2 2 6" xfId="51662" xr:uid="{C44F8EF6-B04F-479F-A012-5B9731D3A6AB}"/>
    <cellStyle name="Normal 2 2 3 2 2 3" xfId="51678" xr:uid="{B97118DF-C0AD-4110-A865-EFB5603EA7ED}"/>
    <cellStyle name="Normal 2 2 3 2 2 3 2" xfId="51679" xr:uid="{9939C88C-D2DE-4A81-9649-B810D21CB2FF}"/>
    <cellStyle name="Normal 2 2 3 2 2 3 2 2" xfId="51680" xr:uid="{B99F5147-B719-4600-966E-6E8C99E4F2F8}"/>
    <cellStyle name="Normal 2 2 3 2 2 3 2 2 2" xfId="51681" xr:uid="{790A3534-0B9C-444B-814F-7F4A7F3B4896}"/>
    <cellStyle name="Normal 2 2 3 2 2 3 2 3" xfId="51682" xr:uid="{E60EC028-EBFA-4BBD-9DA2-C754C676FF56}"/>
    <cellStyle name="Normal 2 2 3 2 2 3 3" xfId="51683" xr:uid="{9CC02126-0DEF-465D-BB3C-E1E48EF38271}"/>
    <cellStyle name="Normal 2 2 3 2 2 3 3 2" xfId="51684" xr:uid="{AB3EFD79-0EAE-4B29-8074-2582955519E4}"/>
    <cellStyle name="Normal 2 2 3 2 2 3 4" xfId="51685" xr:uid="{6A524EE9-D421-4F03-8F0F-0D84A5C0AD2F}"/>
    <cellStyle name="Normal 2 2 3 2 2 4" xfId="51686" xr:uid="{2DEC2ACE-8EB0-4AEF-99DD-9CB79D2C60A8}"/>
    <cellStyle name="Normal 2 2 3 2 2 4 2" xfId="51687" xr:uid="{7955FEEF-7527-4BA1-BE61-6168C05DECD1}"/>
    <cellStyle name="Normal 2 2 3 2 2 4 2 2" xfId="51688" xr:uid="{97115A84-4788-4EED-B651-1A85893DFDD5}"/>
    <cellStyle name="Normal 2 2 3 2 2 4 3" xfId="51689" xr:uid="{44AAFB05-65CC-43FC-AE6C-E6CA274D91E3}"/>
    <cellStyle name="Normal 2 2 3 2 2 5" xfId="51690" xr:uid="{C26827F0-42FC-4842-8F84-2A3165CD0068}"/>
    <cellStyle name="Normal 2 2 3 2 2 5 2" xfId="51691" xr:uid="{2CFB1D12-AEB7-4F33-AD88-DD76D4B2D541}"/>
    <cellStyle name="Normal 2 2 3 2 2 6" xfId="51692" xr:uid="{803DF29C-5F70-4EDF-80D5-E8DB6F6E6159}"/>
    <cellStyle name="Normal 2 2 3 2 2 7" xfId="51693" xr:uid="{2A2BEE80-E53F-4974-8829-D3A126A7619D}"/>
    <cellStyle name="Normal 2 2 3 2 2 8" xfId="51661" xr:uid="{7CCC9479-B7D2-41EF-B7FF-4A6C58A0665C}"/>
    <cellStyle name="Normal 2 2 3 2 3" xfId="16360" xr:uid="{00000000-0005-0000-0000-0000E83F0000}"/>
    <cellStyle name="Normal 2 2 3 2 3 2" xfId="16361" xr:uid="{00000000-0005-0000-0000-0000E93F0000}"/>
    <cellStyle name="Normal 2 2 3 2 3 2 2" xfId="16362" xr:uid="{00000000-0005-0000-0000-0000EA3F0000}"/>
    <cellStyle name="Normal 2 2 3 2 3 2 2 2" xfId="51696" xr:uid="{3FB508CC-4127-4825-8E5B-D1928CE52ADB}"/>
    <cellStyle name="Normal 2 2 3 2 3 2 2 2 2" xfId="51697" xr:uid="{01E2CBD4-4B12-4F3B-9077-68DC88610128}"/>
    <cellStyle name="Normal 2 2 3 2 3 2 2 3" xfId="51698" xr:uid="{B47A273C-DD48-4916-8525-BD04C41E927E}"/>
    <cellStyle name="Normal 2 2 3 2 3 2 2 4" xfId="51695" xr:uid="{6C966958-9D3D-48DE-B794-1EC4250E344D}"/>
    <cellStyle name="Normal 2 2 3 2 3 2 3" xfId="51699" xr:uid="{70B3E227-3FF7-41FA-BECA-B8A6A7CEDC11}"/>
    <cellStyle name="Normal 2 2 3 2 3 2 3 2" xfId="51700" xr:uid="{2C36E39C-6ABC-4C2D-8EEA-D242ACB49861}"/>
    <cellStyle name="Normal 2 2 3 2 3 2 4" xfId="51701" xr:uid="{8994E88E-FE4E-4AC9-8064-25AB6099B481}"/>
    <cellStyle name="Normal 2 2 3 2 3 2 5" xfId="51694" xr:uid="{766DE9EC-25D4-4834-A288-25600EF994FE}"/>
    <cellStyle name="Normal 2 2 3 2 3 3" xfId="16363" xr:uid="{00000000-0005-0000-0000-0000EB3F0000}"/>
    <cellStyle name="Normal 2 2 3 2 3 3 2" xfId="51703" xr:uid="{29AFEF59-093F-49F4-8055-D108A123044B}"/>
    <cellStyle name="Normal 2 2 3 2 3 3 2 2" xfId="51704" xr:uid="{F4857046-0A03-4654-B6DD-510D821F1D6B}"/>
    <cellStyle name="Normal 2 2 3 2 3 3 3" xfId="51705" xr:uid="{A4A11F6A-C143-4F5C-B370-5A5324C25CA1}"/>
    <cellStyle name="Normal 2 2 3 2 3 3 4" xfId="51702" xr:uid="{4B13513D-A529-419B-A163-9887DE394905}"/>
    <cellStyle name="Normal 2 2 3 2 3 4" xfId="51706" xr:uid="{86B2C4AE-E60C-4DE5-84A8-9B8DB30AD4B5}"/>
    <cellStyle name="Normal 2 2 3 2 3 4 2" xfId="51707" xr:uid="{AA042862-CD2D-4F85-9F07-F920F252D25C}"/>
    <cellStyle name="Normal 2 2 3 2 3 5" xfId="51708" xr:uid="{69C7DCCC-3F19-406E-BFC6-C4ABF454B266}"/>
    <cellStyle name="Normal 2 2 3 2 4" xfId="16364" xr:uid="{00000000-0005-0000-0000-0000EC3F0000}"/>
    <cellStyle name="Normal 2 2 3 2 4 2" xfId="16365" xr:uid="{00000000-0005-0000-0000-0000ED3F0000}"/>
    <cellStyle name="Normal 2 2 3 2 4 2 2" xfId="16366" xr:uid="{00000000-0005-0000-0000-0000EE3F0000}"/>
    <cellStyle name="Normal 2 2 3 2 4 2 2 2" xfId="51711" xr:uid="{EBA20924-0C3F-424D-8BD7-F7C06F09A27E}"/>
    <cellStyle name="Normal 2 2 3 2 4 2 2 3" xfId="51710" xr:uid="{6DB51C7F-E91F-4857-88E4-5EE6476DB046}"/>
    <cellStyle name="Normal 2 2 3 2 4 2 3" xfId="51712" xr:uid="{DF3F9B19-ECB7-43E7-9ED5-01BE6674FAF5}"/>
    <cellStyle name="Normal 2 2 3 2 4 2 4" xfId="51709" xr:uid="{24BB3F1A-026F-47F3-87E0-D058E3E939EF}"/>
    <cellStyle name="Normal 2 2 3 2 4 3" xfId="16367" xr:uid="{00000000-0005-0000-0000-0000EF3F0000}"/>
    <cellStyle name="Normal 2 2 3 2 4 3 2" xfId="51714" xr:uid="{3851D652-EA7E-4AD9-9CE4-4B5344232EE5}"/>
    <cellStyle name="Normal 2 2 3 2 4 3 3" xfId="51713" xr:uid="{4C3EBED5-057C-4834-A1C2-ED479D2ACB69}"/>
    <cellStyle name="Normal 2 2 3 2 4 4" xfId="51715" xr:uid="{22FDAEAA-3920-4E2E-9576-11EE62C64217}"/>
    <cellStyle name="Normal 2 2 3 2 5" xfId="16368" xr:uid="{00000000-0005-0000-0000-0000F03F0000}"/>
    <cellStyle name="Normal 2 2 3 2 5 2" xfId="51717" xr:uid="{676CD441-6CE0-4AC7-BD0C-33FE8188AB11}"/>
    <cellStyle name="Normal 2 2 3 2 5 2 2" xfId="51718" xr:uid="{B7ECAD58-FFE3-4E88-8934-60544E017114}"/>
    <cellStyle name="Normal 2 2 3 2 5 3" xfId="51719" xr:uid="{8FC6928B-2105-4D33-A3D1-BA35D826DEFA}"/>
    <cellStyle name="Normal 2 2 3 2 5 4" xfId="51716" xr:uid="{4789DAAB-C814-4FE9-9975-27B0EB2B6BD9}"/>
    <cellStyle name="Normal 2 2 3 2 6" xfId="51720" xr:uid="{2106A23F-9188-401D-9E0F-122FBC315362}"/>
    <cellStyle name="Normal 2 2 3 2 6 2" xfId="51721" xr:uid="{1DA35FFD-8359-45C2-9123-0B49BA39D6E7}"/>
    <cellStyle name="Normal 2 2 3 2 7" xfId="51722" xr:uid="{2AA23417-8334-40D7-8241-23AC98295231}"/>
    <cellStyle name="Normal 2 2 3 2 8" xfId="51723" xr:uid="{AD02018E-7082-4E6F-A692-D3F90808C69D}"/>
    <cellStyle name="Normal 2 2 3 2 9" xfId="51660" xr:uid="{81D92174-9C34-495A-B404-27B9C77E28C3}"/>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2 2 2" xfId="51727" xr:uid="{3EBB7DFA-6B23-4556-8E1D-E9DB2045E521}"/>
    <cellStyle name="Normal 2 2 3 3 2 2 2 2 2" xfId="51728" xr:uid="{0A7C72DF-D192-4CCB-8C70-FA3378AFFC75}"/>
    <cellStyle name="Normal 2 2 3 3 2 2 2 2 2 2" xfId="51729" xr:uid="{8C6FE95B-6B9C-42D1-A062-42EF779082E7}"/>
    <cellStyle name="Normal 2 2 3 3 2 2 2 2 3" xfId="51730" xr:uid="{5AF5ED39-9508-45CC-9898-DAC4676C2125}"/>
    <cellStyle name="Normal 2 2 3 3 2 2 2 3" xfId="51731" xr:uid="{79BF550F-A26A-4F30-94A8-36BC16511D72}"/>
    <cellStyle name="Normal 2 2 3 3 2 2 2 3 2" xfId="51732" xr:uid="{10C158C6-04E8-43C5-A90F-0B4E108B3DE6}"/>
    <cellStyle name="Normal 2 2 3 3 2 2 2 4" xfId="51733" xr:uid="{C0D8A663-0E92-48A4-8456-A6AA49CD6E5B}"/>
    <cellStyle name="Normal 2 2 3 3 2 2 2 5" xfId="51726" xr:uid="{BEB04F4C-79CA-460D-B177-A26F0807C483}"/>
    <cellStyle name="Normal 2 2 3 3 2 2 3" xfId="51734" xr:uid="{53941B35-DB36-4FF0-8ED4-280885998743}"/>
    <cellStyle name="Normal 2 2 3 3 2 2 3 2" xfId="51735" xr:uid="{78E736B1-54C1-4943-93BB-C5C6F105D8E6}"/>
    <cellStyle name="Normal 2 2 3 3 2 2 3 2 2" xfId="51736" xr:uid="{DC38EA8E-6A39-4629-9CAD-F6F37EB5A1C7}"/>
    <cellStyle name="Normal 2 2 3 3 2 2 3 3" xfId="51737" xr:uid="{38D5E1D7-154F-436F-B050-7AC55279EC4B}"/>
    <cellStyle name="Normal 2 2 3 3 2 2 4" xfId="51738" xr:uid="{A5DCACC4-A420-49D5-B1BF-69D978C342D3}"/>
    <cellStyle name="Normal 2 2 3 3 2 2 4 2" xfId="51739" xr:uid="{C9422935-CE60-4F02-A1D2-893489A46053}"/>
    <cellStyle name="Normal 2 2 3 3 2 2 5" xfId="51740" xr:uid="{1FF6D852-BF36-4639-A48C-5139105603BF}"/>
    <cellStyle name="Normal 2 2 3 3 2 2 6" xfId="51725" xr:uid="{B96390B5-EE01-4A0A-8655-6A180BA5EDF8}"/>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2 2 2" xfId="51743" xr:uid="{E61D4F00-7E92-48EF-A717-568FA7D65256}"/>
    <cellStyle name="Normal 2 2 3 3 2 3 2 2 3" xfId="51742" xr:uid="{888EE7EF-1097-4E1B-90B3-F511BFBA9AB0}"/>
    <cellStyle name="Normal 2 2 3 3 2 3 2 3" xfId="51744" xr:uid="{FA2C6C63-BF5D-4EA0-A599-0404D45C1B12}"/>
    <cellStyle name="Normal 2 2 3 3 2 3 2 4" xfId="51741" xr:uid="{A97D4E4B-BA7A-4899-8FDC-83E1D795B38E}"/>
    <cellStyle name="Normal 2 2 3 3 2 3 3" xfId="16376" xr:uid="{00000000-0005-0000-0000-0000F83F0000}"/>
    <cellStyle name="Normal 2 2 3 3 2 3 3 2" xfId="51746" xr:uid="{62FE82AB-7C81-4531-9445-25DFC669A710}"/>
    <cellStyle name="Normal 2 2 3 3 2 3 3 3" xfId="51745" xr:uid="{2A917F80-9F61-479D-8A26-735260C764CE}"/>
    <cellStyle name="Normal 2 2 3 3 2 3 4" xfId="51747" xr:uid="{A3AB5066-A9E9-40DB-BB7A-D33F762753D9}"/>
    <cellStyle name="Normal 2 2 3 3 2 4" xfId="16377" xr:uid="{00000000-0005-0000-0000-0000F93F0000}"/>
    <cellStyle name="Normal 2 2 3 3 2 4 2" xfId="51749" xr:uid="{97CB8A21-ED73-4AAC-9A2F-5752B35780D0}"/>
    <cellStyle name="Normal 2 2 3 3 2 4 2 2" xfId="51750" xr:uid="{E5A8FC5C-BA8F-4D66-969C-BAAF904D3BAA}"/>
    <cellStyle name="Normal 2 2 3 3 2 4 3" xfId="51751" xr:uid="{723C4A5D-3297-48C8-BDE0-447312394F38}"/>
    <cellStyle name="Normal 2 2 3 3 2 4 4" xfId="51748" xr:uid="{E644139F-6983-4FBA-9420-10E41F6A5D63}"/>
    <cellStyle name="Normal 2 2 3 3 2 5" xfId="51752" xr:uid="{EF27DFAB-8B22-4121-A300-75A9A04E95F4}"/>
    <cellStyle name="Normal 2 2 3 3 2 5 2" xfId="51753" xr:uid="{EA6DE21F-6DD2-4FDF-A532-7D154A850729}"/>
    <cellStyle name="Normal 2 2 3 3 2 6" xfId="51754" xr:uid="{F85D9315-7F9F-43A6-9FD0-652007D7FE1C}"/>
    <cellStyle name="Normal 2 2 3 3 3" xfId="16378" xr:uid="{00000000-0005-0000-0000-0000FA3F0000}"/>
    <cellStyle name="Normal 2 2 3 3 3 2" xfId="51756" xr:uid="{669F40C4-05B5-44A3-8E8C-3286DE2840C8}"/>
    <cellStyle name="Normal 2 2 3 3 3 2 2" xfId="51757" xr:uid="{C84871C9-4080-418D-A530-D3AC98EBCC5A}"/>
    <cellStyle name="Normal 2 2 3 3 3 2 2 2" xfId="51758" xr:uid="{8A4ABB57-1BAF-42C7-8E7D-A4D8CDA120FC}"/>
    <cellStyle name="Normal 2 2 3 3 3 2 2 2 2" xfId="51759" xr:uid="{B5ACDAD3-8F56-4B96-997C-1F11490901B7}"/>
    <cellStyle name="Normal 2 2 3 3 3 2 2 3" xfId="51760" xr:uid="{F152DC66-6350-4C60-A888-C2BE54A938F7}"/>
    <cellStyle name="Normal 2 2 3 3 3 2 3" xfId="51761" xr:uid="{0BC3C4A5-B48E-4790-874D-35EB0A572DB8}"/>
    <cellStyle name="Normal 2 2 3 3 3 2 3 2" xfId="51762" xr:uid="{34627ACD-EE7E-414E-89CD-604427481633}"/>
    <cellStyle name="Normal 2 2 3 3 3 2 4" xfId="51763" xr:uid="{EBEFEFA5-FC27-4A5E-8AF8-F64F446BE23F}"/>
    <cellStyle name="Normal 2 2 3 3 3 3" xfId="51764" xr:uid="{2D630012-FBF7-4C30-8863-98532AC52460}"/>
    <cellStyle name="Normal 2 2 3 3 3 3 2" xfId="51765" xr:uid="{19E192AF-D142-4BE4-ABFB-3A78559474F9}"/>
    <cellStyle name="Normal 2 2 3 3 3 3 2 2" xfId="51766" xr:uid="{2720B04A-DB58-41F6-A87F-1396A65F92BE}"/>
    <cellStyle name="Normal 2 2 3 3 3 3 3" xfId="51767" xr:uid="{EAE7D436-4E7C-4D10-8D38-1A5444CF20B0}"/>
    <cellStyle name="Normal 2 2 3 3 3 4" xfId="51768" xr:uid="{E140634F-6AE2-441E-B9F2-4998372044AB}"/>
    <cellStyle name="Normal 2 2 3 3 3 4 2" xfId="51769" xr:uid="{A8658194-2628-4F72-BEE7-1BC6E0362A84}"/>
    <cellStyle name="Normal 2 2 3 3 3 5" xfId="51770" xr:uid="{F9F55554-5FD8-4145-A1C0-B9D286A448C2}"/>
    <cellStyle name="Normal 2 2 3 3 3 6" xfId="51755" xr:uid="{2BE7E106-786F-4C6F-87F4-C1015F8923C4}"/>
    <cellStyle name="Normal 2 2 3 3 4" xfId="51771" xr:uid="{6C956DF7-BF0B-468A-9824-9A232DC0B826}"/>
    <cellStyle name="Normal 2 2 3 3 4 2" xfId="51772" xr:uid="{B2C34B08-8172-489C-8752-10ABE4E7AEDD}"/>
    <cellStyle name="Normal 2 2 3 3 4 2 2" xfId="51773" xr:uid="{ACE197BE-0055-4DC4-830B-EA0AFFF103E2}"/>
    <cellStyle name="Normal 2 2 3 3 4 2 2 2" xfId="51774" xr:uid="{38C150B9-D840-4206-9BEC-56CB1CEAE025}"/>
    <cellStyle name="Normal 2 2 3 3 4 2 3" xfId="51775" xr:uid="{7CC3EC59-0F07-48A5-B3C6-B5E04F079B20}"/>
    <cellStyle name="Normal 2 2 3 3 4 3" xfId="51776" xr:uid="{4FE3D9C9-4602-4358-A123-D8531222872A}"/>
    <cellStyle name="Normal 2 2 3 3 4 3 2" xfId="51777" xr:uid="{05A01263-1618-442D-A840-CB45788FA81A}"/>
    <cellStyle name="Normal 2 2 3 3 4 4" xfId="51778" xr:uid="{562C7ECC-0AAC-4C4A-B8AF-1498F44E87FA}"/>
    <cellStyle name="Normal 2 2 3 3 5" xfId="51779" xr:uid="{C6D11914-0BD0-4964-9DB5-9AF35F07AD3B}"/>
    <cellStyle name="Normal 2 2 3 3 5 2" xfId="51780" xr:uid="{8DF13BC3-BE2E-4847-B232-86530AC102D4}"/>
    <cellStyle name="Normal 2 2 3 3 5 2 2" xfId="51781" xr:uid="{1E11BDC1-DC94-49EC-BB9B-87C91E78A368}"/>
    <cellStyle name="Normal 2 2 3 3 5 3" xfId="51782" xr:uid="{E4C92543-ED71-4751-B98F-8DDCE6206781}"/>
    <cellStyle name="Normal 2 2 3 3 6" xfId="51783" xr:uid="{497DA60D-ADCB-4BAA-ADB8-40911B82B3FC}"/>
    <cellStyle name="Normal 2 2 3 3 6 2" xfId="51784" xr:uid="{010A661D-1A65-49B2-89A6-EF5D2ADD333D}"/>
    <cellStyle name="Normal 2 2 3 3 7" xfId="51785" xr:uid="{85983702-EFBF-43E5-A441-822FD4AE4014}"/>
    <cellStyle name="Normal 2 2 3 3 8" xfId="51786" xr:uid="{FECE3870-90C7-4BD4-A76B-DBE644625771}"/>
    <cellStyle name="Normal 2 2 3 3 9" xfId="51724" xr:uid="{369D8533-714D-4428-B3B4-F3EF8052C365}"/>
    <cellStyle name="Normal 2 2 3 4" xfId="16379" xr:uid="{00000000-0005-0000-0000-0000FB3F0000}"/>
    <cellStyle name="Normal 2 2 3 4 2" xfId="16380" xr:uid="{00000000-0005-0000-0000-0000FC3F0000}"/>
    <cellStyle name="Normal 2 2 3 4 2 2" xfId="16381" xr:uid="{00000000-0005-0000-0000-0000FD3F0000}"/>
    <cellStyle name="Normal 2 2 3 4 2 2 2" xfId="51790" xr:uid="{60D0161E-96C5-4980-AF4C-D1C46D87F9BB}"/>
    <cellStyle name="Normal 2 2 3 4 2 2 2 2" xfId="51791" xr:uid="{0EBFDC73-0C47-4101-9C19-6E8BE090E320}"/>
    <cellStyle name="Normal 2 2 3 4 2 2 2 2 2" xfId="51792" xr:uid="{5952BA5A-4DC1-4661-99F8-ADC3AF28E87F}"/>
    <cellStyle name="Normal 2 2 3 4 2 2 2 3" xfId="51793" xr:uid="{C30DC694-B8EE-4D17-BD2D-C3D3149FF85F}"/>
    <cellStyle name="Normal 2 2 3 4 2 2 3" xfId="51794" xr:uid="{546B1B45-5AAE-48DA-B9C9-6267E0232C4F}"/>
    <cellStyle name="Normal 2 2 3 4 2 2 3 2" xfId="51795" xr:uid="{359362E8-56EE-477A-8537-D5144B55745E}"/>
    <cellStyle name="Normal 2 2 3 4 2 2 4" xfId="51796" xr:uid="{9E3BA760-771E-4724-82B7-08CB530DC024}"/>
    <cellStyle name="Normal 2 2 3 4 2 2 5" xfId="51789" xr:uid="{22B8F057-BDEB-4759-A481-20CFF7CDC238}"/>
    <cellStyle name="Normal 2 2 3 4 2 3" xfId="51797" xr:uid="{63C4065E-0723-443A-8039-122B592625A3}"/>
    <cellStyle name="Normal 2 2 3 4 2 3 2" xfId="51798" xr:uid="{3CD5EC59-A3C4-464B-9FFD-23ED1D084695}"/>
    <cellStyle name="Normal 2 2 3 4 2 3 2 2" xfId="51799" xr:uid="{04E0DA68-6F5C-4F0D-B359-72409C6AF151}"/>
    <cellStyle name="Normal 2 2 3 4 2 3 3" xfId="51800" xr:uid="{A639942B-6939-497E-B9C2-2CC9B28FCBEE}"/>
    <cellStyle name="Normal 2 2 3 4 2 4" xfId="51801" xr:uid="{B2D76D2A-6027-4CD6-867E-E3BCB2D00610}"/>
    <cellStyle name="Normal 2 2 3 4 2 4 2" xfId="51802" xr:uid="{D4EB133E-04CC-4771-A789-5896B108EE0A}"/>
    <cellStyle name="Normal 2 2 3 4 2 5" xfId="51803" xr:uid="{E73DCBF8-5361-4551-96AE-B99967D44FBC}"/>
    <cellStyle name="Normal 2 2 3 4 2 6" xfId="51788" xr:uid="{88AE81BD-A29C-408F-A1FB-FF3704CB2EA8}"/>
    <cellStyle name="Normal 2 2 3 4 3" xfId="16382" xr:uid="{00000000-0005-0000-0000-0000FE3F0000}"/>
    <cellStyle name="Normal 2 2 3 4 3 2" xfId="51805" xr:uid="{4BF12710-B2AE-493C-B240-6542D3825EBE}"/>
    <cellStyle name="Normal 2 2 3 4 3 2 2" xfId="51806" xr:uid="{97A53F9F-11BC-401F-85D5-E90DEFCBE951}"/>
    <cellStyle name="Normal 2 2 3 4 3 2 2 2" xfId="51807" xr:uid="{8376F2D6-E483-46B4-A31D-15E4DEF5E10D}"/>
    <cellStyle name="Normal 2 2 3 4 3 2 3" xfId="51808" xr:uid="{65858450-3CCA-495F-97B9-CDC2CAC90EAB}"/>
    <cellStyle name="Normal 2 2 3 4 3 3" xfId="51809" xr:uid="{2C03F285-FB1E-44B6-BED0-1A80CC423A6E}"/>
    <cellStyle name="Normal 2 2 3 4 3 3 2" xfId="51810" xr:uid="{98734ACB-190C-4239-8517-07684FE8BEFE}"/>
    <cellStyle name="Normal 2 2 3 4 3 4" xfId="51811" xr:uid="{22AD66D7-351D-4D16-89A4-6C262A75DF8A}"/>
    <cellStyle name="Normal 2 2 3 4 3 5" xfId="51804" xr:uid="{0CABF56E-6522-4852-A4AE-1A74051CD098}"/>
    <cellStyle name="Normal 2 2 3 4 4" xfId="51812" xr:uid="{7CDD8375-15EF-43EF-8EA2-123A7FC4A056}"/>
    <cellStyle name="Normal 2 2 3 4 4 2" xfId="51813" xr:uid="{3AA7C000-0BF4-4BCE-BCE8-D9557A514CBB}"/>
    <cellStyle name="Normal 2 2 3 4 4 2 2" xfId="51814" xr:uid="{9AF45581-DEEC-4222-97AC-A62AF4A25DA6}"/>
    <cellStyle name="Normal 2 2 3 4 4 3" xfId="51815" xr:uid="{102AC4D3-A886-4CC6-B63F-5E2E591C7081}"/>
    <cellStyle name="Normal 2 2 3 4 5" xfId="51816" xr:uid="{9A66BFA7-9931-42BF-9E9F-2E25B3A5404F}"/>
    <cellStyle name="Normal 2 2 3 4 5 2" xfId="51817" xr:uid="{D2BA7E4F-230A-4FD8-AFB4-386F89B5D542}"/>
    <cellStyle name="Normal 2 2 3 4 6" xfId="51818" xr:uid="{99006C73-4E01-4392-9987-BBC6377922B1}"/>
    <cellStyle name="Normal 2 2 3 4 7" xfId="51787" xr:uid="{75189463-712A-47F3-B099-ACF4ED16F80A}"/>
    <cellStyle name="Normal 2 2 3 5" xfId="16383" xr:uid="{00000000-0005-0000-0000-0000FF3F0000}"/>
    <cellStyle name="Normal 2 2 3 5 2" xfId="16384" xr:uid="{00000000-0005-0000-0000-000000400000}"/>
    <cellStyle name="Normal 2 2 3 5 2 2" xfId="16385" xr:uid="{00000000-0005-0000-0000-000001400000}"/>
    <cellStyle name="Normal 2 2 3 5 2 2 2" xfId="51821" xr:uid="{2C2375E0-E4C6-4EDF-9D87-EAD327BA5EEB}"/>
    <cellStyle name="Normal 2 2 3 5 2 2 2 2" xfId="51822" xr:uid="{E12891DB-2C22-49BE-AE46-FDD12D695C38}"/>
    <cellStyle name="Normal 2 2 3 5 2 2 3" xfId="51823" xr:uid="{DE3B28DF-C1B5-45CD-BC89-CCB5A36010BA}"/>
    <cellStyle name="Normal 2 2 3 5 2 2 4" xfId="51820" xr:uid="{4CBEFAC2-89DA-49A3-8394-F1C79A04D889}"/>
    <cellStyle name="Normal 2 2 3 5 2 3" xfId="51824" xr:uid="{B4211B5F-39A7-4F81-B892-37E2CB22AB0A}"/>
    <cellStyle name="Normal 2 2 3 5 2 3 2" xfId="51825" xr:uid="{63A2BCA8-381F-4C57-ADC2-DAA0AA2B158E}"/>
    <cellStyle name="Normal 2 2 3 5 2 4" xfId="51826" xr:uid="{877D5A05-52EF-45DC-A72C-172E1A36695D}"/>
    <cellStyle name="Normal 2 2 3 5 2 5" xfId="51819" xr:uid="{2260A92A-9333-4524-B11A-914B6E217F04}"/>
    <cellStyle name="Normal 2 2 3 5 3" xfId="16386" xr:uid="{00000000-0005-0000-0000-000002400000}"/>
    <cellStyle name="Normal 2 2 3 5 3 2" xfId="51828" xr:uid="{0F3D67C3-1FD1-461A-AE31-968420A77A76}"/>
    <cellStyle name="Normal 2 2 3 5 3 2 2" xfId="51829" xr:uid="{3D39CB85-E739-4210-B0DC-824D43F7336D}"/>
    <cellStyle name="Normal 2 2 3 5 3 3" xfId="51830" xr:uid="{B79D6970-9120-4D4A-8546-6A17F080E0A6}"/>
    <cellStyle name="Normal 2 2 3 5 3 4" xfId="51827" xr:uid="{39B04797-DA47-4610-8F53-C6ED5ACF5A92}"/>
    <cellStyle name="Normal 2 2 3 5 4" xfId="51831" xr:uid="{3407FAB3-F340-43D6-88A7-4DBD19BD6E63}"/>
    <cellStyle name="Normal 2 2 3 5 4 2" xfId="51832" xr:uid="{66966274-ABF2-433A-8466-2AD6A2BAAC98}"/>
    <cellStyle name="Normal 2 2 3 5 5" xfId="51833" xr:uid="{81754911-C2B3-4999-969A-71A9DFC1CC02}"/>
    <cellStyle name="Normal 2 2 3 6" xfId="16387" xr:uid="{00000000-0005-0000-0000-000003400000}"/>
    <cellStyle name="Normal 2 2 3 6 2" xfId="51835" xr:uid="{9038985A-7EDD-4812-819E-0988B30E42AF}"/>
    <cellStyle name="Normal 2 2 3 6 2 2" xfId="51836" xr:uid="{5C2E147F-BDCF-4226-9E1C-3E84515EC17D}"/>
    <cellStyle name="Normal 2 2 3 6 2 2 2" xfId="51837" xr:uid="{E9CB5478-081B-452C-AA94-8380AD125046}"/>
    <cellStyle name="Normal 2 2 3 6 2 3" xfId="51838" xr:uid="{29E5756E-7960-4DDB-9C19-1336F417F0BE}"/>
    <cellStyle name="Normal 2 2 3 6 3" xfId="51839" xr:uid="{A9DC109C-7DAB-4B9C-B7A5-CC5BE9D66946}"/>
    <cellStyle name="Normal 2 2 3 6 3 2" xfId="51840" xr:uid="{28139312-E129-4CD1-AF8C-7D250DBDB0FE}"/>
    <cellStyle name="Normal 2 2 3 6 4" xfId="51841" xr:uid="{B93F81C1-2468-469B-B6E6-775BAFA913F9}"/>
    <cellStyle name="Normal 2 2 3 6 5" xfId="51834" xr:uid="{26E3CBC6-DBBB-48CB-A9D4-09C8ACF386FC}"/>
    <cellStyle name="Normal 2 2 3 7" xfId="51842" xr:uid="{74E24D16-C819-478B-A658-40C23A271CDA}"/>
    <cellStyle name="Normal 2 2 3 7 2" xfId="51843" xr:uid="{A71904CE-7228-4306-B410-C49153F0656B}"/>
    <cellStyle name="Normal 2 2 3 7 2 2" xfId="51844" xr:uid="{3A783DB0-293C-44B4-84E2-CD8EB2DCFA78}"/>
    <cellStyle name="Normal 2 2 3 7 3" xfId="51845" xr:uid="{3468842A-750F-4D2E-A30A-837A5F5336E6}"/>
    <cellStyle name="Normal 2 2 3 8" xfId="51846" xr:uid="{F3A74332-33F7-472E-8404-E302CAB32AAC}"/>
    <cellStyle name="Normal 2 2 3 8 2" xfId="51847" xr:uid="{277906E8-66A1-48CF-92D8-0C0945C4313A}"/>
    <cellStyle name="Normal 2 2 3 8 2 2" xfId="51848" xr:uid="{8E82BF23-9E16-49B6-ABA3-4CF80EE3C3B3}"/>
    <cellStyle name="Normal 2 2 3 8 3" xfId="51849" xr:uid="{5A91E02C-8BDA-416B-9C2E-31387738D87E}"/>
    <cellStyle name="Normal 2 2 3 8 4" xfId="51850" xr:uid="{E9C4E89F-F0B7-4E86-B876-1569C0BF0CD7}"/>
    <cellStyle name="Normal 2 2 3 8 5" xfId="51851" xr:uid="{1BA4C278-DB39-4575-817E-6AB88611C7B4}"/>
    <cellStyle name="Normal 2 2 3 9" xfId="51852" xr:uid="{590D66B8-01EF-4B49-93CB-779AD2500D95}"/>
    <cellStyle name="Normal 2 2 3 9 2" xfId="51853" xr:uid="{43F5B34D-54FB-4513-97B7-6B73A21B8C97}"/>
    <cellStyle name="Normal 2 2 30" xfId="51854" xr:uid="{658D87AF-E951-42F1-9D5F-87794179352D}"/>
    <cellStyle name="Normal 2 2 30 2" xfId="51855" xr:uid="{E5C21F41-EC44-4FF4-B123-BEC4E1856362}"/>
    <cellStyle name="Normal 2 2 30 2 2" xfId="51856" xr:uid="{DE0908CF-C67D-440F-A0D7-EBB1DEEAF35F}"/>
    <cellStyle name="Normal 2 2 30 2 2 2" xfId="51857" xr:uid="{92076123-9FC8-4FA7-844C-25A6671EB189}"/>
    <cellStyle name="Normal 2 2 30 2 2 2 2" xfId="51858" xr:uid="{FB4CD999-D283-4790-8675-501F799E3DC3}"/>
    <cellStyle name="Normal 2 2 30 2 2 2 2 2" xfId="51859" xr:uid="{07785029-28FB-4673-8583-F8010C38327A}"/>
    <cellStyle name="Normal 2 2 30 2 2 2 2 2 2" xfId="51860" xr:uid="{51489CC4-5B5D-44D1-9E08-10B433DA17A0}"/>
    <cellStyle name="Normal 2 2 30 2 2 2 2 2 2 2" xfId="51861" xr:uid="{FEFB09A3-16EC-42EE-828E-42B0B7D27840}"/>
    <cellStyle name="Normal 2 2 30 2 2 2 2 2 3" xfId="51862" xr:uid="{07FE5390-A54F-4637-AC39-8F8F77CD5CF2}"/>
    <cellStyle name="Normal 2 2 30 2 2 2 2 3" xfId="51863" xr:uid="{1C2E73AD-7FE0-497D-AEB3-FD607CF0077A}"/>
    <cellStyle name="Normal 2 2 30 2 2 2 2 3 2" xfId="51864" xr:uid="{A62E2355-3163-413E-A9CE-E3B02BB2F2D7}"/>
    <cellStyle name="Normal 2 2 30 2 2 2 2 4" xfId="51865" xr:uid="{AFC234E3-17B5-4902-AFC9-6642465E597F}"/>
    <cellStyle name="Normal 2 2 30 2 2 2 3" xfId="51866" xr:uid="{5E25C9E8-0F6C-424C-834D-FAF790625EA4}"/>
    <cellStyle name="Normal 2 2 30 2 2 2 3 2" xfId="51867" xr:uid="{60329A1B-6D8C-4A28-9F28-9B8B3D111C5C}"/>
    <cellStyle name="Normal 2 2 30 2 2 2 3 2 2" xfId="51868" xr:uid="{6D735916-C4FA-4217-89F2-014EDC616713}"/>
    <cellStyle name="Normal 2 2 30 2 2 2 3 3" xfId="51869" xr:uid="{A69CB64C-E102-480E-BCC5-0F70EDBC2FDB}"/>
    <cellStyle name="Normal 2 2 30 2 2 2 4" xfId="51870" xr:uid="{4BDFD818-FDBD-4664-9B36-47B2A68D4617}"/>
    <cellStyle name="Normal 2 2 30 2 2 2 4 2" xfId="51871" xr:uid="{2A1CE36D-EC0E-4735-99CC-413B354FE55E}"/>
    <cellStyle name="Normal 2 2 30 2 2 2 5" xfId="51872" xr:uid="{F39C4147-75E2-4196-B36B-B65ECEF4204F}"/>
    <cellStyle name="Normal 2 2 30 2 2 3" xfId="51873" xr:uid="{3D4A0F9F-E826-4613-AB50-F944C696603B}"/>
    <cellStyle name="Normal 2 2 30 2 2 3 2" xfId="51874" xr:uid="{AEB95CC4-7376-4354-9FD9-6CE73D81925D}"/>
    <cellStyle name="Normal 2 2 30 2 2 3 2 2" xfId="51875" xr:uid="{6353F1C9-15B9-4407-929D-ACF5671D2810}"/>
    <cellStyle name="Normal 2 2 30 2 2 3 2 2 2" xfId="51876" xr:uid="{7081BB1E-0911-48E8-BA71-06730C7475DA}"/>
    <cellStyle name="Normal 2 2 30 2 2 3 2 3" xfId="51877" xr:uid="{51C94798-59E4-4A71-A095-7E49C45FCE6D}"/>
    <cellStyle name="Normal 2 2 30 2 2 3 3" xfId="51878" xr:uid="{51020320-28A6-4701-AE5F-6B69BAE2ED45}"/>
    <cellStyle name="Normal 2 2 30 2 2 3 3 2" xfId="51879" xr:uid="{8182E706-2A57-4E07-A868-A2B8F393E155}"/>
    <cellStyle name="Normal 2 2 30 2 2 3 4" xfId="51880" xr:uid="{2867EA83-5E6B-4988-A6AD-FE2AA381BA87}"/>
    <cellStyle name="Normal 2 2 30 2 2 4" xfId="51881" xr:uid="{64C44C55-1E95-4C5D-ACC9-DECA1E0A748E}"/>
    <cellStyle name="Normal 2 2 30 2 2 4 2" xfId="51882" xr:uid="{0AF45E7D-E65F-4F28-B354-72438CD31C23}"/>
    <cellStyle name="Normal 2 2 30 2 2 4 2 2" xfId="51883" xr:uid="{5FF773B9-BA4F-4838-8CA1-5F364F66E479}"/>
    <cellStyle name="Normal 2 2 30 2 2 4 3" xfId="51884" xr:uid="{1DD689A7-E7EA-4B82-A3F2-64B595A80031}"/>
    <cellStyle name="Normal 2 2 30 2 2 5" xfId="51885" xr:uid="{537F0E01-ED59-4565-B213-D6140F68A7A4}"/>
    <cellStyle name="Normal 2 2 30 2 2 5 2" xfId="51886" xr:uid="{6D40A754-C9CB-42F0-A78D-E435EFD1DDBB}"/>
    <cellStyle name="Normal 2 2 30 2 2 6" xfId="51887" xr:uid="{9FC8D8C4-47C1-4B96-B2A4-6E2F40EFD2F6}"/>
    <cellStyle name="Normal 2 2 30 2 3" xfId="51888" xr:uid="{F5993BC3-9BD5-4BDE-B812-9D1EFAE403A8}"/>
    <cellStyle name="Normal 2 2 30 2 3 2" xfId="51889" xr:uid="{32752184-F37E-4E54-981A-1AFF546CD427}"/>
    <cellStyle name="Normal 2 2 30 2 3 2 2" xfId="51890" xr:uid="{4DB9D301-8149-4CFE-92CF-BF8C236BBD2D}"/>
    <cellStyle name="Normal 2 2 30 2 3 2 2 2" xfId="51891" xr:uid="{2690A473-1CD9-4381-AFC0-259FCB120448}"/>
    <cellStyle name="Normal 2 2 30 2 3 2 2 2 2" xfId="51892" xr:uid="{C0228449-00C5-449F-9F74-1337C74CF530}"/>
    <cellStyle name="Normal 2 2 30 2 3 2 2 3" xfId="51893" xr:uid="{A44CFF31-7FBE-4761-9439-5F1728106D0F}"/>
    <cellStyle name="Normal 2 2 30 2 3 2 3" xfId="51894" xr:uid="{66678AAD-B7DC-4628-8817-4FF1AB8A7151}"/>
    <cellStyle name="Normal 2 2 30 2 3 2 3 2" xfId="51895" xr:uid="{8C35CA0A-4F20-45AD-BF45-35FAC82C6476}"/>
    <cellStyle name="Normal 2 2 30 2 3 2 4" xfId="51896" xr:uid="{DF88DBE6-3DB3-4932-8172-B7660D4E9B5A}"/>
    <cellStyle name="Normal 2 2 30 2 3 3" xfId="51897" xr:uid="{94F8D42D-25E8-4ED2-865D-7540614E9E68}"/>
    <cellStyle name="Normal 2 2 30 2 3 3 2" xfId="51898" xr:uid="{DF2935D1-8667-4F27-B6DE-199A3C788DF6}"/>
    <cellStyle name="Normal 2 2 30 2 3 3 2 2" xfId="51899" xr:uid="{A6C4F2D5-E2E4-4785-BE34-A1839C35BBEA}"/>
    <cellStyle name="Normal 2 2 30 2 3 3 3" xfId="51900" xr:uid="{06CA3115-9735-4073-8A96-5A08714F1B8D}"/>
    <cellStyle name="Normal 2 2 30 2 3 4" xfId="51901" xr:uid="{B1EFC6CA-5C6B-4E7A-B173-B6AB82A17765}"/>
    <cellStyle name="Normal 2 2 30 2 3 4 2" xfId="51902" xr:uid="{31F9B2F6-54AE-415A-B1F2-A0E9D53D1ED0}"/>
    <cellStyle name="Normal 2 2 30 2 3 5" xfId="51903" xr:uid="{A99DDAEF-9A0E-4A2F-A88B-3BABF47E4F6F}"/>
    <cellStyle name="Normal 2 2 30 2 4" xfId="51904" xr:uid="{59DE858D-EDB4-433D-9FB5-06AA957BA1C0}"/>
    <cellStyle name="Normal 2 2 30 2 4 2" xfId="51905" xr:uid="{455784C4-A133-414A-A2DC-0F5E3E4146DD}"/>
    <cellStyle name="Normal 2 2 30 2 4 2 2" xfId="51906" xr:uid="{45AABE69-28FC-4E14-92F5-900C8A1A346F}"/>
    <cellStyle name="Normal 2 2 30 2 4 2 2 2" xfId="51907" xr:uid="{19AC5C1B-41D6-4A42-8C56-8C2A021C270A}"/>
    <cellStyle name="Normal 2 2 30 2 4 2 3" xfId="51908" xr:uid="{564E39C1-8FCA-4EB4-BDCA-8121DACAC802}"/>
    <cellStyle name="Normal 2 2 30 2 4 3" xfId="51909" xr:uid="{0BF85D4B-FD86-42B4-9739-FF082692FEDA}"/>
    <cellStyle name="Normal 2 2 30 2 4 3 2" xfId="51910" xr:uid="{A41CFB69-5BF1-4A5C-80EA-41ED9A7861AE}"/>
    <cellStyle name="Normal 2 2 30 2 4 4" xfId="51911" xr:uid="{1BF1C109-7F58-4CB3-8BAF-37958050729B}"/>
    <cellStyle name="Normal 2 2 30 2 5" xfId="51912" xr:uid="{4E1921CB-3EBE-4BE7-8D91-611F586DA709}"/>
    <cellStyle name="Normal 2 2 30 2 5 2" xfId="51913" xr:uid="{CBB35543-74B1-411D-8298-73DC0479AAE9}"/>
    <cellStyle name="Normal 2 2 30 2 5 2 2" xfId="51914" xr:uid="{44BBF611-3E44-46F2-AF7E-589DE4743EB7}"/>
    <cellStyle name="Normal 2 2 30 2 5 3" xfId="51915" xr:uid="{14008E4E-820A-4425-9CE5-043B56190B53}"/>
    <cellStyle name="Normal 2 2 30 2 6" xfId="51916" xr:uid="{B80317A5-9CF9-4B1A-A41B-4929072550A2}"/>
    <cellStyle name="Normal 2 2 30 2 6 2" xfId="51917" xr:uid="{836BE66B-BF71-46CA-BB1E-239EF490533C}"/>
    <cellStyle name="Normal 2 2 30 2 7" xfId="51918" xr:uid="{6755B60D-F91A-412F-8872-7ED93DC726A9}"/>
    <cellStyle name="Normal 2 2 30 3" xfId="51919" xr:uid="{0FD935DE-D6C0-4622-BCFA-45C9D6BD74C7}"/>
    <cellStyle name="Normal 2 2 30 3 2" xfId="51920" xr:uid="{B658C194-B3CC-434A-A817-46FA234A1D61}"/>
    <cellStyle name="Normal 2 2 30 3 2 2" xfId="51921" xr:uid="{8A67F79D-3B0C-4505-9834-493424696098}"/>
    <cellStyle name="Normal 2 2 30 3 2 2 2" xfId="51922" xr:uid="{BDAC802D-AC54-4428-9D96-5FB2723F37AB}"/>
    <cellStyle name="Normal 2 2 30 3 2 2 2 2" xfId="51923" xr:uid="{F82D3D01-D7D7-427B-9F89-085955349DE7}"/>
    <cellStyle name="Normal 2 2 30 3 2 2 2 2 2" xfId="51924" xr:uid="{72ECCCDB-1EC8-4492-9333-D20AE49AB05F}"/>
    <cellStyle name="Normal 2 2 30 3 2 2 2 2 2 2" xfId="51925" xr:uid="{BD64DDEA-A7C7-4989-9C9C-C98E80434410}"/>
    <cellStyle name="Normal 2 2 30 3 2 2 2 2 3" xfId="51926" xr:uid="{C7CAE9A5-04FE-4702-86DA-C2D23622DC7D}"/>
    <cellStyle name="Normal 2 2 30 3 2 2 2 3" xfId="51927" xr:uid="{0A0915EC-4CE8-468E-B762-B987AED8297C}"/>
    <cellStyle name="Normal 2 2 30 3 2 2 2 3 2" xfId="51928" xr:uid="{4225F8AD-5237-4E54-B8A2-10DE2B85125A}"/>
    <cellStyle name="Normal 2 2 30 3 2 2 2 4" xfId="51929" xr:uid="{D57EAA3F-ECA9-4B70-A9C4-FDAC0EB07376}"/>
    <cellStyle name="Normal 2 2 30 3 2 2 3" xfId="51930" xr:uid="{EB808B92-2709-4B19-8437-7171421B79AE}"/>
    <cellStyle name="Normal 2 2 30 3 2 2 3 2" xfId="51931" xr:uid="{7F94D3D4-A525-4828-B58B-FECBA6922501}"/>
    <cellStyle name="Normal 2 2 30 3 2 2 3 2 2" xfId="51932" xr:uid="{686981E8-7462-4B6A-A3EA-497A51B01422}"/>
    <cellStyle name="Normal 2 2 30 3 2 2 3 3" xfId="51933" xr:uid="{4EEB7696-9751-48A3-AC0B-E4DD27D34410}"/>
    <cellStyle name="Normal 2 2 30 3 2 2 4" xfId="51934" xr:uid="{0F7ADA41-1BB5-42D1-9361-393291BBEB4E}"/>
    <cellStyle name="Normal 2 2 30 3 2 2 4 2" xfId="51935" xr:uid="{4D2AA95F-4020-45FA-969B-FC45F5E117AD}"/>
    <cellStyle name="Normal 2 2 30 3 2 2 5" xfId="51936" xr:uid="{DD32B774-FB1A-461F-B26F-B8E30A3DC2BD}"/>
    <cellStyle name="Normal 2 2 30 3 2 3" xfId="51937" xr:uid="{E2C9A892-1002-4BDD-93AC-05229A0F80FC}"/>
    <cellStyle name="Normal 2 2 30 3 2 3 2" xfId="51938" xr:uid="{A27F6F1C-2B61-4F10-B050-5C8C82313C6D}"/>
    <cellStyle name="Normal 2 2 30 3 2 3 2 2" xfId="51939" xr:uid="{6B233AE7-5929-45A7-A035-E3A57BDE4D08}"/>
    <cellStyle name="Normal 2 2 30 3 2 3 2 2 2" xfId="51940" xr:uid="{AA6F06F8-F270-476B-9975-06A022E54B85}"/>
    <cellStyle name="Normal 2 2 30 3 2 3 2 3" xfId="51941" xr:uid="{7994A2A4-1764-4298-8620-FAA2637E856C}"/>
    <cellStyle name="Normal 2 2 30 3 2 3 3" xfId="51942" xr:uid="{15359F42-0457-4C5C-9858-D590A81F259F}"/>
    <cellStyle name="Normal 2 2 30 3 2 3 3 2" xfId="51943" xr:uid="{10511416-BC34-426D-847D-5422190D66AB}"/>
    <cellStyle name="Normal 2 2 30 3 2 3 4" xfId="51944" xr:uid="{1C13D0EB-674F-473C-8A56-258452998341}"/>
    <cellStyle name="Normal 2 2 30 3 2 4" xfId="51945" xr:uid="{63817525-5C47-42DD-BD8B-35E7D7C0EF99}"/>
    <cellStyle name="Normal 2 2 30 3 2 4 2" xfId="51946" xr:uid="{0017CA14-37F6-4A38-B846-85CDCB53D5CE}"/>
    <cellStyle name="Normal 2 2 30 3 2 4 2 2" xfId="51947" xr:uid="{715BF3DC-6691-45E2-AC52-7297E4C51193}"/>
    <cellStyle name="Normal 2 2 30 3 2 4 3" xfId="51948" xr:uid="{2DFFF694-4FD8-4E67-9550-A399931C4D18}"/>
    <cellStyle name="Normal 2 2 30 3 2 5" xfId="51949" xr:uid="{0C2F330A-4D95-48BC-923B-9DEE1199F18B}"/>
    <cellStyle name="Normal 2 2 30 3 2 5 2" xfId="51950" xr:uid="{151495F8-FC2B-4EA2-840C-9C1AAC7AE21D}"/>
    <cellStyle name="Normal 2 2 30 3 2 6" xfId="51951" xr:uid="{C929B581-7F0F-4C56-B39A-2FE55290A52D}"/>
    <cellStyle name="Normal 2 2 30 3 3" xfId="51952" xr:uid="{31ECD6D9-B8A9-47EA-9B17-9502B33F9920}"/>
    <cellStyle name="Normal 2 2 30 3 3 2" xfId="51953" xr:uid="{6336F367-01AC-4F38-9265-230F3A0C1717}"/>
    <cellStyle name="Normal 2 2 30 3 3 2 2" xfId="51954" xr:uid="{9A796097-D1A3-4CD5-9B1F-D060CE64E154}"/>
    <cellStyle name="Normal 2 2 30 3 3 2 2 2" xfId="51955" xr:uid="{FD9F7DFC-0615-4E62-AD76-C2E1CB425F6E}"/>
    <cellStyle name="Normal 2 2 30 3 3 2 2 2 2" xfId="51956" xr:uid="{DF460304-FBFB-422F-B017-4E1A544ECF45}"/>
    <cellStyle name="Normal 2 2 30 3 3 2 2 3" xfId="51957" xr:uid="{17E78950-1836-4C62-8CC8-B02BA16C468C}"/>
    <cellStyle name="Normal 2 2 30 3 3 2 3" xfId="51958" xr:uid="{65A50F84-B153-4962-8C86-871A62500494}"/>
    <cellStyle name="Normal 2 2 30 3 3 2 3 2" xfId="51959" xr:uid="{E2D4F48D-5BA3-45CB-8E9C-ABB7F7562BF0}"/>
    <cellStyle name="Normal 2 2 30 3 3 2 4" xfId="51960" xr:uid="{2C5E67CE-64D4-4B2C-9B98-28BAA5BAA1DC}"/>
    <cellStyle name="Normal 2 2 30 3 3 3" xfId="51961" xr:uid="{29E5FC07-50FD-447E-B9EF-D4B485486DF0}"/>
    <cellStyle name="Normal 2 2 30 3 3 3 2" xfId="51962" xr:uid="{94E066AB-A32E-4315-8916-F0D2720ECDD4}"/>
    <cellStyle name="Normal 2 2 30 3 3 3 2 2" xfId="51963" xr:uid="{CA45CEF5-2DE4-4F1D-8EE8-DFFD50E0ED23}"/>
    <cellStyle name="Normal 2 2 30 3 3 3 3" xfId="51964" xr:uid="{C2A54E30-619C-4E77-8C88-4D990E099AF4}"/>
    <cellStyle name="Normal 2 2 30 3 3 4" xfId="51965" xr:uid="{9F0B5A7E-82E9-4401-9E41-59C943C497DA}"/>
    <cellStyle name="Normal 2 2 30 3 3 4 2" xfId="51966" xr:uid="{2AD821BB-E805-4CBD-92A3-91D8B58E7B42}"/>
    <cellStyle name="Normal 2 2 30 3 3 5" xfId="51967" xr:uid="{C7E0BE72-DF09-4E9F-A86E-25BB9F07563D}"/>
    <cellStyle name="Normal 2 2 30 3 4" xfId="51968" xr:uid="{9DBA8E93-CBEC-41E0-B045-160FB3B516D3}"/>
    <cellStyle name="Normal 2 2 30 3 4 2" xfId="51969" xr:uid="{82779629-74B6-47C5-9AAF-C2ECF59CE548}"/>
    <cellStyle name="Normal 2 2 30 3 4 2 2" xfId="51970" xr:uid="{2C7C367F-8B91-4A82-B9FC-513D4ACAC53D}"/>
    <cellStyle name="Normal 2 2 30 3 4 2 2 2" xfId="51971" xr:uid="{C95C65B5-0639-47DE-B4F0-54B87B61B41B}"/>
    <cellStyle name="Normal 2 2 30 3 4 2 3" xfId="51972" xr:uid="{B567814D-224C-4E8E-B9FB-F159E9F2A6C4}"/>
    <cellStyle name="Normal 2 2 30 3 4 3" xfId="51973" xr:uid="{22F8B8A2-ADCA-4554-9839-5BD4F6F6BC76}"/>
    <cellStyle name="Normal 2 2 30 3 4 3 2" xfId="51974" xr:uid="{FDFB9735-9E1B-4F9C-B7A5-40ECFCDD55FD}"/>
    <cellStyle name="Normal 2 2 30 3 4 4" xfId="51975" xr:uid="{07204E45-D3AC-41CD-9C59-2BE9C961C289}"/>
    <cellStyle name="Normal 2 2 30 3 5" xfId="51976" xr:uid="{3E156797-5CD3-4765-ABA9-C0D25238603B}"/>
    <cellStyle name="Normal 2 2 30 3 5 2" xfId="51977" xr:uid="{CF87B4CD-8422-4150-BB7A-DEC1D4F53BC8}"/>
    <cellStyle name="Normal 2 2 30 3 5 2 2" xfId="51978" xr:uid="{788ED8F1-2186-491F-9298-636A61F6783C}"/>
    <cellStyle name="Normal 2 2 30 3 5 3" xfId="51979" xr:uid="{9EA34F6E-512B-4AC6-944A-A6512546A75F}"/>
    <cellStyle name="Normal 2 2 30 3 6" xfId="51980" xr:uid="{9C4274CF-D178-4A5F-89E5-FAD7A0B7D7DA}"/>
    <cellStyle name="Normal 2 2 30 3 6 2" xfId="51981" xr:uid="{B78F6F66-0A88-480F-AD3A-FF8F56DFA76F}"/>
    <cellStyle name="Normal 2 2 30 3 7" xfId="51982" xr:uid="{2FBE005E-98AD-4BC4-8FC4-13757B4D8E77}"/>
    <cellStyle name="Normal 2 2 30 4" xfId="51983" xr:uid="{4C5BF54F-6AF1-488E-94FF-23FFA6503949}"/>
    <cellStyle name="Normal 2 2 30 4 2" xfId="51984" xr:uid="{DC505CD4-D120-43C5-B751-71720D5D8DF0}"/>
    <cellStyle name="Normal 2 2 30 4 2 2" xfId="51985" xr:uid="{D88C4735-8A24-4CB2-A85B-FF3877841F75}"/>
    <cellStyle name="Normal 2 2 30 4 2 2 2" xfId="51986" xr:uid="{9D071BE5-B9E3-4A0A-A129-40647DD21525}"/>
    <cellStyle name="Normal 2 2 30 4 2 2 2 2" xfId="51987" xr:uid="{5CCEB07D-BF3D-4E59-82D7-E03CABC65855}"/>
    <cellStyle name="Normal 2 2 30 4 2 2 2 2 2" xfId="51988" xr:uid="{B1DF6A32-E256-45EF-99F4-DCE7A4881EFF}"/>
    <cellStyle name="Normal 2 2 30 4 2 2 2 3" xfId="51989" xr:uid="{F8DE1FAB-BE42-44C5-A1F9-DF20C537EA92}"/>
    <cellStyle name="Normal 2 2 30 4 2 2 3" xfId="51990" xr:uid="{411C75CF-B8E8-4995-9C48-621E2FA4756F}"/>
    <cellStyle name="Normal 2 2 30 4 2 2 3 2" xfId="51991" xr:uid="{B68CE541-C9F0-4E31-8E54-9F101ABAF4B5}"/>
    <cellStyle name="Normal 2 2 30 4 2 2 4" xfId="51992" xr:uid="{0910FD60-9A80-4844-8444-FA79B4B59B03}"/>
    <cellStyle name="Normal 2 2 30 4 2 3" xfId="51993" xr:uid="{83C450A1-AA88-478F-BC40-A852331A8CD6}"/>
    <cellStyle name="Normal 2 2 30 4 2 3 2" xfId="51994" xr:uid="{636AA708-F6CE-4994-99AB-EA14E1C818E2}"/>
    <cellStyle name="Normal 2 2 30 4 2 3 2 2" xfId="51995" xr:uid="{1EAAC2C1-A49A-4B58-BBC4-0362F512E7C0}"/>
    <cellStyle name="Normal 2 2 30 4 2 3 3" xfId="51996" xr:uid="{7C9A9173-83DE-42F1-9B82-096072A0869C}"/>
    <cellStyle name="Normal 2 2 30 4 2 4" xfId="51997" xr:uid="{A1A18938-E39B-4CB1-96F0-35CDEC5944AA}"/>
    <cellStyle name="Normal 2 2 30 4 2 4 2" xfId="51998" xr:uid="{C53CE592-CB4E-40B4-A3F3-6A8B7341EE80}"/>
    <cellStyle name="Normal 2 2 30 4 2 5" xfId="51999" xr:uid="{2C987B0D-360E-43BE-B3CF-0263DC56EFFF}"/>
    <cellStyle name="Normal 2 2 30 4 3" xfId="52000" xr:uid="{172D2BC1-BA33-45BC-B325-799F7487740C}"/>
    <cellStyle name="Normal 2 2 30 4 3 2" xfId="52001" xr:uid="{7D3146AF-E4D4-4075-BCDA-99845AA9DC8F}"/>
    <cellStyle name="Normal 2 2 30 4 3 2 2" xfId="52002" xr:uid="{CFC75A78-9633-4CB5-A758-A01E7B729C58}"/>
    <cellStyle name="Normal 2 2 30 4 3 2 2 2" xfId="52003" xr:uid="{344C1D49-6BF9-4FB5-A3AD-2207E30F71D8}"/>
    <cellStyle name="Normal 2 2 30 4 3 2 3" xfId="52004" xr:uid="{5BF2F1D0-8FC6-45EA-9943-BB6EC7928C1D}"/>
    <cellStyle name="Normal 2 2 30 4 3 3" xfId="52005" xr:uid="{9B08726B-550C-436F-B995-3C5016BC6277}"/>
    <cellStyle name="Normal 2 2 30 4 3 3 2" xfId="52006" xr:uid="{B53A0E4E-FDED-4954-B36F-F56B37A73C60}"/>
    <cellStyle name="Normal 2 2 30 4 3 4" xfId="52007" xr:uid="{24F071DF-EBD0-44F6-A5CC-BA89FDA1AFED}"/>
    <cellStyle name="Normal 2 2 30 4 4" xfId="52008" xr:uid="{AA9BF3E3-D3E8-4FC4-B525-9885FA1A6503}"/>
    <cellStyle name="Normal 2 2 30 4 4 2" xfId="52009" xr:uid="{137C12B3-6514-4471-912D-5DDDEB2D5A9C}"/>
    <cellStyle name="Normal 2 2 30 4 4 2 2" xfId="52010" xr:uid="{C01EC949-F1E2-4F39-BAE3-92EE4AC08D6F}"/>
    <cellStyle name="Normal 2 2 30 4 4 3" xfId="52011" xr:uid="{E5F6D930-2971-41D8-BBAB-BCAEA8CA36AB}"/>
    <cellStyle name="Normal 2 2 30 4 5" xfId="52012" xr:uid="{021F5771-4EC1-4040-B86C-FA98D38AF987}"/>
    <cellStyle name="Normal 2 2 30 4 5 2" xfId="52013" xr:uid="{DD909EFC-43E7-4250-8196-E1344E324E0C}"/>
    <cellStyle name="Normal 2 2 30 4 6" xfId="52014" xr:uid="{7091607D-F6B3-4450-8EA6-E57B8523EEFD}"/>
    <cellStyle name="Normal 2 2 30 5" xfId="52015" xr:uid="{07195414-75F6-4414-B9FC-856CC8397294}"/>
    <cellStyle name="Normal 2 2 30 5 2" xfId="52016" xr:uid="{E39DE197-8F0E-4B6E-9F02-F616011FD61D}"/>
    <cellStyle name="Normal 2 2 30 5 2 2" xfId="52017" xr:uid="{76F5A81F-7C8A-4E92-9D05-B323A904817C}"/>
    <cellStyle name="Normal 2 2 30 5 2 2 2" xfId="52018" xr:uid="{4D4026F2-685B-450D-9ABE-59B6530C6F5C}"/>
    <cellStyle name="Normal 2 2 30 5 2 2 2 2" xfId="52019" xr:uid="{078BC638-D9C3-4761-9006-6FB9D51E178A}"/>
    <cellStyle name="Normal 2 2 30 5 2 2 3" xfId="52020" xr:uid="{641755D5-9540-444F-86CE-31448FCEA6BB}"/>
    <cellStyle name="Normal 2 2 30 5 2 3" xfId="52021" xr:uid="{648DEE98-0C37-4BB2-95A3-26185CC037AD}"/>
    <cellStyle name="Normal 2 2 30 5 2 3 2" xfId="52022" xr:uid="{FA159777-A716-4D98-B656-785EA7BC1ECE}"/>
    <cellStyle name="Normal 2 2 30 5 2 4" xfId="52023" xr:uid="{8AFAFBBD-DF49-4DC6-8037-6B09F4998EA2}"/>
    <cellStyle name="Normal 2 2 30 5 3" xfId="52024" xr:uid="{A1651A2C-9E4D-4A51-91AB-40C79ED5709A}"/>
    <cellStyle name="Normal 2 2 30 5 3 2" xfId="52025" xr:uid="{1DB8D93D-3D6E-43CD-8F72-11F917084103}"/>
    <cellStyle name="Normal 2 2 30 5 3 2 2" xfId="52026" xr:uid="{F9100F47-FD59-464F-B0E9-33030BC69894}"/>
    <cellStyle name="Normal 2 2 30 5 3 3" xfId="52027" xr:uid="{1F59D4B1-314B-4427-B5FE-F8CD940D7423}"/>
    <cellStyle name="Normal 2 2 30 5 4" xfId="52028" xr:uid="{A448EAC2-2AA9-4B65-9E32-C1187EC8F0F2}"/>
    <cellStyle name="Normal 2 2 30 5 4 2" xfId="52029" xr:uid="{C2A1BD05-773C-46FE-B2E9-E8221EE5F539}"/>
    <cellStyle name="Normal 2 2 30 5 5" xfId="52030" xr:uid="{56FED90B-42FF-4359-A348-72233F7F8C29}"/>
    <cellStyle name="Normal 2 2 30 6" xfId="52031" xr:uid="{C2A8BD52-D858-410B-A8B8-13133C733AD3}"/>
    <cellStyle name="Normal 2 2 30 6 2" xfId="52032" xr:uid="{9FDFE621-F12C-4AE0-945C-9C5238C8F200}"/>
    <cellStyle name="Normal 2 2 30 6 2 2" xfId="52033" xr:uid="{71EB3699-F1A8-4B30-92ED-DF80457FAAF8}"/>
    <cellStyle name="Normal 2 2 30 6 2 2 2" xfId="52034" xr:uid="{FC404748-99CB-46A6-94F5-BA9ECBEDFEF1}"/>
    <cellStyle name="Normal 2 2 30 6 2 3" xfId="52035" xr:uid="{78D1B0E5-BDF9-4E82-865A-BAE0CAEC5FD3}"/>
    <cellStyle name="Normal 2 2 30 6 3" xfId="52036" xr:uid="{88E51856-5222-4CCA-B1C0-1823CEC45D3D}"/>
    <cellStyle name="Normal 2 2 30 6 3 2" xfId="52037" xr:uid="{AF4B8223-9274-415E-A0D9-997A6FB11245}"/>
    <cellStyle name="Normal 2 2 30 6 4" xfId="52038" xr:uid="{33ED5A35-C0A1-423B-B546-4F819378DC1F}"/>
    <cellStyle name="Normal 2 2 30 7" xfId="52039" xr:uid="{5DAF4A83-F35B-4B56-897F-E5A38D1DF691}"/>
    <cellStyle name="Normal 2 2 30 7 2" xfId="52040" xr:uid="{0501AA54-2959-4E63-8CF5-F399FCFA8693}"/>
    <cellStyle name="Normal 2 2 30 7 2 2" xfId="52041" xr:uid="{DF91BF2C-3E6D-498E-8F1F-A522A5DFAF2B}"/>
    <cellStyle name="Normal 2 2 30 7 3" xfId="52042" xr:uid="{E122B0CB-1281-48E6-BC68-33A2F9067D34}"/>
    <cellStyle name="Normal 2 2 30 8" xfId="52043" xr:uid="{7E04A01D-17CA-4665-B8CE-C04CA3276287}"/>
    <cellStyle name="Normal 2 2 30 8 2" xfId="52044" xr:uid="{B7AE422E-C3B3-48B2-B8DA-1E437B51C8EC}"/>
    <cellStyle name="Normal 2 2 30 9" xfId="52045" xr:uid="{51E28D08-B99A-4EF0-9B00-DD04FFDADB6F}"/>
    <cellStyle name="Normal 2 2 31" xfId="52046" xr:uid="{D496EC0C-40E6-4BDD-AB5A-68664B51AD51}"/>
    <cellStyle name="Normal 2 2 31 2" xfId="52047" xr:uid="{520F6B95-B5B2-462B-A9BB-AF8AECABF1F0}"/>
    <cellStyle name="Normal 2 2 31 2 2" xfId="52048" xr:uid="{6B3546E3-0F08-4A61-ABB1-BDD04457BCBF}"/>
    <cellStyle name="Normal 2 2 31 2 2 2" xfId="52049" xr:uid="{C28402B0-5194-45FA-9C6B-274AB1F09CFC}"/>
    <cellStyle name="Normal 2 2 31 2 2 2 2" xfId="52050" xr:uid="{75295256-A61A-45F9-A977-07C092587A3B}"/>
    <cellStyle name="Normal 2 2 31 2 2 2 2 2" xfId="52051" xr:uid="{7EE848C9-3085-42F3-A7F0-5F147CDD0549}"/>
    <cellStyle name="Normal 2 2 31 2 2 2 2 2 2" xfId="52052" xr:uid="{71A034E7-D26F-4685-93BE-2DA1987B3DF4}"/>
    <cellStyle name="Normal 2 2 31 2 2 2 2 2 2 2" xfId="52053" xr:uid="{71A3EB70-53D7-454A-A0BB-64EBC3386B5A}"/>
    <cellStyle name="Normal 2 2 31 2 2 2 2 2 3" xfId="52054" xr:uid="{203DF331-E412-4984-8C5F-1635B3C38B58}"/>
    <cellStyle name="Normal 2 2 31 2 2 2 2 3" xfId="52055" xr:uid="{DCE95340-8864-45C8-BED3-19BE7F09CEB8}"/>
    <cellStyle name="Normal 2 2 31 2 2 2 2 3 2" xfId="52056" xr:uid="{21EFCF0B-DD19-412B-8389-E9656E129893}"/>
    <cellStyle name="Normal 2 2 31 2 2 2 2 4" xfId="52057" xr:uid="{85CFEC39-53B3-40E3-A982-07302331D9A4}"/>
    <cellStyle name="Normal 2 2 31 2 2 2 3" xfId="52058" xr:uid="{3E56A990-6338-40BA-A02C-7584131A3C3E}"/>
    <cellStyle name="Normal 2 2 31 2 2 2 3 2" xfId="52059" xr:uid="{95B089F0-62B2-4216-9E37-64DA1D8408B3}"/>
    <cellStyle name="Normal 2 2 31 2 2 2 3 2 2" xfId="52060" xr:uid="{36C47751-8D4E-4D02-8019-E3E0C1A59AA2}"/>
    <cellStyle name="Normal 2 2 31 2 2 2 3 3" xfId="52061" xr:uid="{27346000-F282-49ED-B76A-23787E01A152}"/>
    <cellStyle name="Normal 2 2 31 2 2 2 4" xfId="52062" xr:uid="{CAF9C16B-2A99-4C42-B8BB-FE2F94F674FE}"/>
    <cellStyle name="Normal 2 2 31 2 2 2 4 2" xfId="52063" xr:uid="{0ED66A9C-D074-4520-9C2D-35356D834A96}"/>
    <cellStyle name="Normal 2 2 31 2 2 2 5" xfId="52064" xr:uid="{B47A04EB-7DD2-480A-A72F-BEAE681078B9}"/>
    <cellStyle name="Normal 2 2 31 2 2 3" xfId="52065" xr:uid="{C2A125AB-B3C8-4C39-AD9B-027202182D81}"/>
    <cellStyle name="Normal 2 2 31 2 2 3 2" xfId="52066" xr:uid="{CF64775B-D496-42F8-95F2-807D376C6CD9}"/>
    <cellStyle name="Normal 2 2 31 2 2 3 2 2" xfId="52067" xr:uid="{8D449C1D-C2F1-474B-B127-7B46E83A4534}"/>
    <cellStyle name="Normal 2 2 31 2 2 3 2 2 2" xfId="52068" xr:uid="{04D77636-9666-4178-AB9B-5520AC779039}"/>
    <cellStyle name="Normal 2 2 31 2 2 3 2 3" xfId="52069" xr:uid="{80B06C21-7672-4027-8C4E-E99E429B36F9}"/>
    <cellStyle name="Normal 2 2 31 2 2 3 3" xfId="52070" xr:uid="{229D334A-B35C-418C-AC3C-8B7E41716CEA}"/>
    <cellStyle name="Normal 2 2 31 2 2 3 3 2" xfId="52071" xr:uid="{9923E003-75C0-40E9-8091-23DC399DB02A}"/>
    <cellStyle name="Normal 2 2 31 2 2 3 4" xfId="52072" xr:uid="{9A61734E-0808-4418-A965-5371F1B113DD}"/>
    <cellStyle name="Normal 2 2 31 2 2 4" xfId="52073" xr:uid="{3D7D86CF-919D-402B-968A-D16D76A4E2E4}"/>
    <cellStyle name="Normal 2 2 31 2 2 4 2" xfId="52074" xr:uid="{31453F71-FFA9-448F-AA79-2F0CDE1B1B18}"/>
    <cellStyle name="Normal 2 2 31 2 2 4 2 2" xfId="52075" xr:uid="{3DE1EA70-6A13-4D78-80B2-081C8EAB7C6B}"/>
    <cellStyle name="Normal 2 2 31 2 2 4 3" xfId="52076" xr:uid="{E6BC5C97-D19E-43CF-9939-5EC1047553CA}"/>
    <cellStyle name="Normal 2 2 31 2 2 5" xfId="52077" xr:uid="{6E30CD94-41B9-4D4C-8528-8396591C70BB}"/>
    <cellStyle name="Normal 2 2 31 2 2 5 2" xfId="52078" xr:uid="{9F10EA16-ABD0-44B6-95AF-26E7D0B0A869}"/>
    <cellStyle name="Normal 2 2 31 2 2 6" xfId="52079" xr:uid="{64731420-3153-4871-AFA2-8B70AA0FAC91}"/>
    <cellStyle name="Normal 2 2 31 2 3" xfId="52080" xr:uid="{A25E2B46-97C0-454B-AC7F-A21295D2B4FC}"/>
    <cellStyle name="Normal 2 2 31 2 3 2" xfId="52081" xr:uid="{C74613DF-2D8C-430F-986E-F528AF55AA52}"/>
    <cellStyle name="Normal 2 2 31 2 3 2 2" xfId="52082" xr:uid="{C8FC70DF-8E6B-4176-B794-0A521652DC1E}"/>
    <cellStyle name="Normal 2 2 31 2 3 2 2 2" xfId="52083" xr:uid="{C6748E80-C0F9-404A-83F7-8EB9D627F964}"/>
    <cellStyle name="Normal 2 2 31 2 3 2 2 2 2" xfId="52084" xr:uid="{0E038546-45BE-4B14-B436-3F522F256041}"/>
    <cellStyle name="Normal 2 2 31 2 3 2 2 3" xfId="52085" xr:uid="{C28148CE-C23C-4F6A-AF3F-1012C83AFB3E}"/>
    <cellStyle name="Normal 2 2 31 2 3 2 3" xfId="52086" xr:uid="{DBBFE3E0-AE34-47EE-8448-A581C622331D}"/>
    <cellStyle name="Normal 2 2 31 2 3 2 3 2" xfId="52087" xr:uid="{48190947-8AC8-4EF3-AFD7-18A950E8FF23}"/>
    <cellStyle name="Normal 2 2 31 2 3 2 4" xfId="52088" xr:uid="{3BD40247-BD89-42B2-91DE-E0E5C5E9B417}"/>
    <cellStyle name="Normal 2 2 31 2 3 3" xfId="52089" xr:uid="{5D0F6257-CB81-4619-A07A-B35570D1C534}"/>
    <cellStyle name="Normal 2 2 31 2 3 3 2" xfId="52090" xr:uid="{7EDB44E6-3FFB-496E-9EEF-B4CCD34EB857}"/>
    <cellStyle name="Normal 2 2 31 2 3 3 2 2" xfId="52091" xr:uid="{63D67AE9-C64F-40F0-A788-B1FFF653933C}"/>
    <cellStyle name="Normal 2 2 31 2 3 3 3" xfId="52092" xr:uid="{FF137727-622D-4A57-9CC7-920B62A628DE}"/>
    <cellStyle name="Normal 2 2 31 2 3 4" xfId="52093" xr:uid="{42E53F61-B973-4A3B-97F0-AB99E2596E15}"/>
    <cellStyle name="Normal 2 2 31 2 3 4 2" xfId="52094" xr:uid="{3574E01B-DEF3-4D23-A0E1-744DE9503A6F}"/>
    <cellStyle name="Normal 2 2 31 2 3 5" xfId="52095" xr:uid="{15A2DA83-FA08-40C0-B9C6-003944D2F5CC}"/>
    <cellStyle name="Normal 2 2 31 2 4" xfId="52096" xr:uid="{478A528E-C8CF-4103-A829-BA29CB9A8470}"/>
    <cellStyle name="Normal 2 2 31 2 4 2" xfId="52097" xr:uid="{CA9B3019-F081-4219-839C-535EF4101686}"/>
    <cellStyle name="Normal 2 2 31 2 4 2 2" xfId="52098" xr:uid="{BD10AAC5-AD9B-48D7-848A-908FC5476FEA}"/>
    <cellStyle name="Normal 2 2 31 2 4 2 2 2" xfId="52099" xr:uid="{A7AACE81-1A4A-486A-9B5C-3A2E68B223C6}"/>
    <cellStyle name="Normal 2 2 31 2 4 2 3" xfId="52100" xr:uid="{AE4CDA30-B82E-45E2-BA86-7E264428ADB3}"/>
    <cellStyle name="Normal 2 2 31 2 4 3" xfId="52101" xr:uid="{FC977697-4118-4C01-B9FA-A93F8F49721D}"/>
    <cellStyle name="Normal 2 2 31 2 4 3 2" xfId="52102" xr:uid="{7DC6DB50-00A4-4563-8550-4AE2B4DB0FA6}"/>
    <cellStyle name="Normal 2 2 31 2 4 4" xfId="52103" xr:uid="{0615B1B9-595C-4B9F-9CDA-947BC84F8855}"/>
    <cellStyle name="Normal 2 2 31 2 5" xfId="52104" xr:uid="{1CDCCA99-DDFF-43E9-9444-9255622A3A53}"/>
    <cellStyle name="Normal 2 2 31 2 5 2" xfId="52105" xr:uid="{D073B541-1DCF-43AD-B993-8DB335B3F117}"/>
    <cellStyle name="Normal 2 2 31 2 5 2 2" xfId="52106" xr:uid="{808615A9-C9FA-4724-A394-2319D2A728B8}"/>
    <cellStyle name="Normal 2 2 31 2 5 3" xfId="52107" xr:uid="{DA4CB0BA-324B-4FA5-81DA-D22E152EAB3F}"/>
    <cellStyle name="Normal 2 2 31 2 6" xfId="52108" xr:uid="{38E9DC45-1644-4D0F-8E77-CE6B8CB85587}"/>
    <cellStyle name="Normal 2 2 31 2 6 2" xfId="52109" xr:uid="{EFDA40D0-60B9-4A51-8235-D769B0FF8CA2}"/>
    <cellStyle name="Normal 2 2 31 2 7" xfId="52110" xr:uid="{5E0756E8-6377-4FB8-A2AA-D37172DED59B}"/>
    <cellStyle name="Normal 2 2 31 3" xfId="52111" xr:uid="{A62359C2-2CDB-4A38-8116-07181351C5B5}"/>
    <cellStyle name="Normal 2 2 31 3 2" xfId="52112" xr:uid="{7C1E8CF1-56CC-4D37-A8C7-E3C6C1339CD0}"/>
    <cellStyle name="Normal 2 2 31 3 2 2" xfId="52113" xr:uid="{435C453B-A838-4F2B-B7D5-217E5F34B93F}"/>
    <cellStyle name="Normal 2 2 31 3 2 2 2" xfId="52114" xr:uid="{A0BF6E1B-BFDD-4F34-8AE0-C68A0DD7511D}"/>
    <cellStyle name="Normal 2 2 31 3 2 2 2 2" xfId="52115" xr:uid="{00B3CF19-75DC-4732-80BC-E9CF1CA7392A}"/>
    <cellStyle name="Normal 2 2 31 3 2 2 2 2 2" xfId="52116" xr:uid="{0D6B909D-65C7-473E-9C8A-95E29957F45C}"/>
    <cellStyle name="Normal 2 2 31 3 2 2 2 2 2 2" xfId="52117" xr:uid="{A46E4100-C621-4400-98AF-E89D50CFA838}"/>
    <cellStyle name="Normal 2 2 31 3 2 2 2 2 3" xfId="52118" xr:uid="{B8E97C2C-6D4D-45A7-83DD-E998AFD96BCE}"/>
    <cellStyle name="Normal 2 2 31 3 2 2 2 3" xfId="52119" xr:uid="{EA3B1C92-AD59-4A3E-992F-3B706394449F}"/>
    <cellStyle name="Normal 2 2 31 3 2 2 2 3 2" xfId="52120" xr:uid="{3FCCD230-6AFE-4D04-94F3-6ED95D400693}"/>
    <cellStyle name="Normal 2 2 31 3 2 2 2 4" xfId="52121" xr:uid="{8C3BEDBC-B921-494C-846C-1C7AD58D9629}"/>
    <cellStyle name="Normal 2 2 31 3 2 2 3" xfId="52122" xr:uid="{804F6981-7899-45B4-82CC-56F026C79D4F}"/>
    <cellStyle name="Normal 2 2 31 3 2 2 3 2" xfId="52123" xr:uid="{FFF61365-3248-4C85-9AC9-84B57631DA64}"/>
    <cellStyle name="Normal 2 2 31 3 2 2 3 2 2" xfId="52124" xr:uid="{F3FF2A33-738C-4F91-8B92-564BFD136DD1}"/>
    <cellStyle name="Normal 2 2 31 3 2 2 3 3" xfId="52125" xr:uid="{913E40EC-FF5F-4288-B834-87944F23D889}"/>
    <cellStyle name="Normal 2 2 31 3 2 2 4" xfId="52126" xr:uid="{93C8B8BB-68F5-44D3-A206-2C0EF52E7673}"/>
    <cellStyle name="Normal 2 2 31 3 2 2 4 2" xfId="52127" xr:uid="{BA97283B-401F-474A-B10F-3F6F79E4EDBE}"/>
    <cellStyle name="Normal 2 2 31 3 2 2 5" xfId="52128" xr:uid="{FDC49DAC-11F7-47C1-BD47-83E2B569A034}"/>
    <cellStyle name="Normal 2 2 31 3 2 3" xfId="52129" xr:uid="{A8D8BDFE-A5D8-4035-976E-06198D12EEC4}"/>
    <cellStyle name="Normal 2 2 31 3 2 3 2" xfId="52130" xr:uid="{28B2E49A-10E8-49A6-8A54-1A2F77545827}"/>
    <cellStyle name="Normal 2 2 31 3 2 3 2 2" xfId="52131" xr:uid="{4B56457E-E2BA-4C08-994B-6C62EE7B7690}"/>
    <cellStyle name="Normal 2 2 31 3 2 3 2 2 2" xfId="52132" xr:uid="{59517DC2-5387-4127-BB73-B9BBC4A8BCCE}"/>
    <cellStyle name="Normal 2 2 31 3 2 3 2 3" xfId="52133" xr:uid="{3427E52B-B5EC-4658-A657-9F2AAA7E38A8}"/>
    <cellStyle name="Normal 2 2 31 3 2 3 3" xfId="52134" xr:uid="{A1DEE2FC-B247-4AB6-BBFB-66E68CADC721}"/>
    <cellStyle name="Normal 2 2 31 3 2 3 3 2" xfId="52135" xr:uid="{774C5715-1020-49FC-BD48-51E1D6F50A86}"/>
    <cellStyle name="Normal 2 2 31 3 2 3 4" xfId="52136" xr:uid="{16FD3A47-DA1E-4E68-B7B3-7273D83C7429}"/>
    <cellStyle name="Normal 2 2 31 3 2 4" xfId="52137" xr:uid="{3F438A10-5A66-433D-8296-05915FDAD412}"/>
    <cellStyle name="Normal 2 2 31 3 2 4 2" xfId="52138" xr:uid="{C7C04AA2-EA6E-48CD-9E5E-FD022B64E32E}"/>
    <cellStyle name="Normal 2 2 31 3 2 4 2 2" xfId="52139" xr:uid="{99605E76-415B-41EC-A8D4-D36642F84E65}"/>
    <cellStyle name="Normal 2 2 31 3 2 4 3" xfId="52140" xr:uid="{E44DA27E-BD61-4B82-BBBF-EDB2F1C66D57}"/>
    <cellStyle name="Normal 2 2 31 3 2 5" xfId="52141" xr:uid="{0702D226-7650-4B63-BD99-898A2B0A0DA9}"/>
    <cellStyle name="Normal 2 2 31 3 2 5 2" xfId="52142" xr:uid="{E483D99A-F453-41EC-B42C-7B5D8B400BC1}"/>
    <cellStyle name="Normal 2 2 31 3 2 6" xfId="52143" xr:uid="{7F914D23-5771-46ED-AA87-611176C75891}"/>
    <cellStyle name="Normal 2 2 31 3 3" xfId="52144" xr:uid="{1E758213-EEEB-4055-BB7B-34BDD3CD5D86}"/>
    <cellStyle name="Normal 2 2 31 3 3 2" xfId="52145" xr:uid="{E5753B20-7961-4C5A-87C0-D257E05A152C}"/>
    <cellStyle name="Normal 2 2 31 3 3 2 2" xfId="52146" xr:uid="{43DFAA29-0DC2-4F7E-A7EC-99A92378C5CD}"/>
    <cellStyle name="Normal 2 2 31 3 3 2 2 2" xfId="52147" xr:uid="{3BF51FDD-5F46-41C0-B7F3-5206253FA4A7}"/>
    <cellStyle name="Normal 2 2 31 3 3 2 2 2 2" xfId="52148" xr:uid="{95B5230E-2080-4654-A3C2-96895801401C}"/>
    <cellStyle name="Normal 2 2 31 3 3 2 2 3" xfId="52149" xr:uid="{DEF4CF95-47DD-44E3-9788-018F01639D64}"/>
    <cellStyle name="Normal 2 2 31 3 3 2 3" xfId="52150" xr:uid="{A9A882CB-ACEF-4580-96BA-83230BFCF363}"/>
    <cellStyle name="Normal 2 2 31 3 3 2 3 2" xfId="52151" xr:uid="{C8640134-1A46-416A-89C9-20CA9C16AAE5}"/>
    <cellStyle name="Normal 2 2 31 3 3 2 4" xfId="52152" xr:uid="{ABBD9C85-98E6-4FF8-8E0D-D2D71977928F}"/>
    <cellStyle name="Normal 2 2 31 3 3 3" xfId="52153" xr:uid="{2EBAFB30-2919-408F-8945-3654A74ABA07}"/>
    <cellStyle name="Normal 2 2 31 3 3 3 2" xfId="52154" xr:uid="{7E641E2E-0E3A-41CC-A326-03F481647043}"/>
    <cellStyle name="Normal 2 2 31 3 3 3 2 2" xfId="52155" xr:uid="{EA487DD1-0FEA-4D26-83A0-915FB65E41AF}"/>
    <cellStyle name="Normal 2 2 31 3 3 3 3" xfId="52156" xr:uid="{BB99E2AF-215E-454D-82A9-DD61A2B19CFF}"/>
    <cellStyle name="Normal 2 2 31 3 3 4" xfId="52157" xr:uid="{7D80497A-7976-48E8-8672-ED620D41E03E}"/>
    <cellStyle name="Normal 2 2 31 3 3 4 2" xfId="52158" xr:uid="{DF78F358-3A50-40CA-BED2-C9A315BA90A9}"/>
    <cellStyle name="Normal 2 2 31 3 3 5" xfId="52159" xr:uid="{8A2DFF14-6994-4C9C-A55D-6223383A7760}"/>
    <cellStyle name="Normal 2 2 31 3 4" xfId="52160" xr:uid="{2527AFDE-6F99-406F-9AD7-C5D32E7A947B}"/>
    <cellStyle name="Normal 2 2 31 3 4 2" xfId="52161" xr:uid="{EBCE99F4-4663-41F0-8332-C417FFB415D1}"/>
    <cellStyle name="Normal 2 2 31 3 4 2 2" xfId="52162" xr:uid="{568D6004-B587-4992-BCF1-3EEC21438B72}"/>
    <cellStyle name="Normal 2 2 31 3 4 2 2 2" xfId="52163" xr:uid="{3BA76DC6-2EB0-4A08-A09E-68FD29AE8FEB}"/>
    <cellStyle name="Normal 2 2 31 3 4 2 3" xfId="52164" xr:uid="{A5F249F3-97FF-4110-9009-445C97C60B16}"/>
    <cellStyle name="Normal 2 2 31 3 4 3" xfId="52165" xr:uid="{28BD66F7-2085-4E52-9B93-7230254F6C85}"/>
    <cellStyle name="Normal 2 2 31 3 4 3 2" xfId="52166" xr:uid="{2B06240B-AC68-441B-BA31-8E0E47D14B8E}"/>
    <cellStyle name="Normal 2 2 31 3 4 4" xfId="52167" xr:uid="{9A9EED5B-8429-46D5-88CF-2A8EAF09B03A}"/>
    <cellStyle name="Normal 2 2 31 3 5" xfId="52168" xr:uid="{968A2C08-7CF8-4E81-8DA2-26B9111D380B}"/>
    <cellStyle name="Normal 2 2 31 3 5 2" xfId="52169" xr:uid="{5D806C80-7917-4D23-AFC0-717111663ABB}"/>
    <cellStyle name="Normal 2 2 31 3 5 2 2" xfId="52170" xr:uid="{A43EA309-7DE1-4BF4-8094-AD73241CBE5C}"/>
    <cellStyle name="Normal 2 2 31 3 5 3" xfId="52171" xr:uid="{896D5BF4-89CA-4ACF-9EDC-58B1D9C32891}"/>
    <cellStyle name="Normal 2 2 31 3 6" xfId="52172" xr:uid="{16C5C9F2-945D-4CEB-833C-C06015E90C01}"/>
    <cellStyle name="Normal 2 2 31 3 6 2" xfId="52173" xr:uid="{161437E7-57EE-4425-8C7D-64BEFA2F9628}"/>
    <cellStyle name="Normal 2 2 31 3 7" xfId="52174" xr:uid="{8935061A-6C0E-4D66-980B-CF3E175C756E}"/>
    <cellStyle name="Normal 2 2 31 4" xfId="52175" xr:uid="{240CD308-F394-499F-803B-C830CC456746}"/>
    <cellStyle name="Normal 2 2 31 4 2" xfId="52176" xr:uid="{DD087AC2-8546-42B6-BFC2-E556FFD6460E}"/>
    <cellStyle name="Normal 2 2 31 4 2 2" xfId="52177" xr:uid="{251DC028-D5BB-42B6-8473-792154C2649F}"/>
    <cellStyle name="Normal 2 2 31 4 2 2 2" xfId="52178" xr:uid="{36834FE9-31B4-49FC-90B4-F76DACF73083}"/>
    <cellStyle name="Normal 2 2 31 4 2 2 2 2" xfId="52179" xr:uid="{91972F65-DBD5-4937-AA58-DBA95E566A22}"/>
    <cellStyle name="Normal 2 2 31 4 2 2 2 2 2" xfId="52180" xr:uid="{C1AF1032-11D1-4AD8-99AF-784CA3FCA06D}"/>
    <cellStyle name="Normal 2 2 31 4 2 2 2 3" xfId="52181" xr:uid="{243A37C3-33AC-4B22-B496-59408EC551C2}"/>
    <cellStyle name="Normal 2 2 31 4 2 2 3" xfId="52182" xr:uid="{BDA9AAF3-26F0-4A72-BF0B-57C7B88DA979}"/>
    <cellStyle name="Normal 2 2 31 4 2 2 3 2" xfId="52183" xr:uid="{BD285DF3-FBC3-4C9C-8B29-E5936CE73637}"/>
    <cellStyle name="Normal 2 2 31 4 2 2 4" xfId="52184" xr:uid="{CEEDCD75-1802-46C5-985F-16367779C071}"/>
    <cellStyle name="Normal 2 2 31 4 2 3" xfId="52185" xr:uid="{4ADA03BD-33BC-445B-A545-F793ED111CD6}"/>
    <cellStyle name="Normal 2 2 31 4 2 3 2" xfId="52186" xr:uid="{566C3C03-3EC6-4D35-AD33-036F4AB8CC99}"/>
    <cellStyle name="Normal 2 2 31 4 2 3 2 2" xfId="52187" xr:uid="{461EC601-AC6B-40C0-AD38-9A4A5EB67629}"/>
    <cellStyle name="Normal 2 2 31 4 2 3 3" xfId="52188" xr:uid="{059DF060-E0F8-46E3-8710-5BAF09AF3E69}"/>
    <cellStyle name="Normal 2 2 31 4 2 4" xfId="52189" xr:uid="{70C05C09-71EB-4DD3-BB7F-7AD1612A5A9C}"/>
    <cellStyle name="Normal 2 2 31 4 2 4 2" xfId="52190" xr:uid="{3426164E-DD2C-4FF8-9740-15705A3A71F4}"/>
    <cellStyle name="Normal 2 2 31 4 2 5" xfId="52191" xr:uid="{E74AD94A-3D2E-4CE8-B4BE-B9C6A4D2EE04}"/>
    <cellStyle name="Normal 2 2 31 4 3" xfId="52192" xr:uid="{9F1C7EDF-6ACC-4A3E-BE59-30B8658D5DC3}"/>
    <cellStyle name="Normal 2 2 31 4 3 2" xfId="52193" xr:uid="{81F15059-1257-42BD-A776-F72A2730A347}"/>
    <cellStyle name="Normal 2 2 31 4 3 2 2" xfId="52194" xr:uid="{7FEFC3C3-52F0-4E0F-8B94-D3A908FE903F}"/>
    <cellStyle name="Normal 2 2 31 4 3 2 2 2" xfId="52195" xr:uid="{0FE35E3C-ABFC-413E-8B52-479B673E4D49}"/>
    <cellStyle name="Normal 2 2 31 4 3 2 3" xfId="52196" xr:uid="{5E142B74-46B8-42D0-B118-1377C3F48944}"/>
    <cellStyle name="Normal 2 2 31 4 3 3" xfId="52197" xr:uid="{6B551CE2-0ED9-4EBA-863D-7CD56E692782}"/>
    <cellStyle name="Normal 2 2 31 4 3 3 2" xfId="52198" xr:uid="{0815FB5D-7662-4364-996D-B771D14E4818}"/>
    <cellStyle name="Normal 2 2 31 4 3 4" xfId="52199" xr:uid="{605F6FD5-7692-4F79-A454-D207CEC7DF9F}"/>
    <cellStyle name="Normal 2 2 31 4 4" xfId="52200" xr:uid="{9DDF741D-B1F7-481E-953B-D120619876B8}"/>
    <cellStyle name="Normal 2 2 31 4 4 2" xfId="52201" xr:uid="{43BCB370-D50D-4B7D-BA76-87AF3256A5B9}"/>
    <cellStyle name="Normal 2 2 31 4 4 2 2" xfId="52202" xr:uid="{5F3C335C-42EA-4F6C-BC03-DC3AD2004358}"/>
    <cellStyle name="Normal 2 2 31 4 4 3" xfId="52203" xr:uid="{0F8177AD-DF3C-4CFC-84C8-B03204E5617C}"/>
    <cellStyle name="Normal 2 2 31 4 5" xfId="52204" xr:uid="{D57183BC-EBB6-415F-8157-BB6BECED2768}"/>
    <cellStyle name="Normal 2 2 31 4 5 2" xfId="52205" xr:uid="{8AC70622-E479-4AE8-9393-A5EEA2FF2076}"/>
    <cellStyle name="Normal 2 2 31 4 6" xfId="52206" xr:uid="{644F418E-E6E0-4F99-83BF-7D51BAF0ABB0}"/>
    <cellStyle name="Normal 2 2 31 5" xfId="52207" xr:uid="{14A2709B-93C5-4167-9D82-48FD6E2B52DB}"/>
    <cellStyle name="Normal 2 2 31 5 2" xfId="52208" xr:uid="{395793DA-E76D-4DE2-9A71-E9ABA4148559}"/>
    <cellStyle name="Normal 2 2 31 5 2 2" xfId="52209" xr:uid="{437F67B8-3A99-46ED-82D2-0930D6BA00D8}"/>
    <cellStyle name="Normal 2 2 31 5 2 2 2" xfId="52210" xr:uid="{4C473C49-E851-41CE-9721-55E1E1259AC5}"/>
    <cellStyle name="Normal 2 2 31 5 2 2 2 2" xfId="52211" xr:uid="{CB8BE74C-1536-482A-83A4-7586E4657752}"/>
    <cellStyle name="Normal 2 2 31 5 2 2 3" xfId="52212" xr:uid="{0CB8993B-51FD-4D75-B50F-C57ED0BB0134}"/>
    <cellStyle name="Normal 2 2 31 5 2 3" xfId="52213" xr:uid="{E5BF6425-5397-4CE7-B671-477184B89AE3}"/>
    <cellStyle name="Normal 2 2 31 5 2 3 2" xfId="52214" xr:uid="{2F535A32-23DD-4E9C-9EED-A673C073F1DB}"/>
    <cellStyle name="Normal 2 2 31 5 2 4" xfId="52215" xr:uid="{5D5D2ADE-CF89-4715-998D-21495426DD48}"/>
    <cellStyle name="Normal 2 2 31 5 3" xfId="52216" xr:uid="{20C03E81-8481-4F9E-9152-A26174A98F33}"/>
    <cellStyle name="Normal 2 2 31 5 3 2" xfId="52217" xr:uid="{6BE291B7-78A1-4E47-85A1-6C48A6CFB965}"/>
    <cellStyle name="Normal 2 2 31 5 3 2 2" xfId="52218" xr:uid="{CA4856E3-B766-45DC-AFE2-2FAE1D649EFE}"/>
    <cellStyle name="Normal 2 2 31 5 3 3" xfId="52219" xr:uid="{A6C89F77-87A0-4FDB-87C4-313EEA634E36}"/>
    <cellStyle name="Normal 2 2 31 5 4" xfId="52220" xr:uid="{EC1FE776-2ED0-4B10-A311-7EC1F8CEEB59}"/>
    <cellStyle name="Normal 2 2 31 5 4 2" xfId="52221" xr:uid="{273C0B5E-4BC9-4BAE-AD26-B7797B3FA632}"/>
    <cellStyle name="Normal 2 2 31 5 5" xfId="52222" xr:uid="{12637776-1352-45C1-95B7-AE0D3681ABA0}"/>
    <cellStyle name="Normal 2 2 31 6" xfId="52223" xr:uid="{CF69D980-24D9-4B68-8CA0-042553812377}"/>
    <cellStyle name="Normal 2 2 31 6 2" xfId="52224" xr:uid="{4A2D1927-FB3A-4149-8E68-C43DEA54A730}"/>
    <cellStyle name="Normal 2 2 31 6 2 2" xfId="52225" xr:uid="{370A591F-F7FD-484E-9D59-B9E4A996E8C2}"/>
    <cellStyle name="Normal 2 2 31 6 2 2 2" xfId="52226" xr:uid="{556701DB-1677-49E5-A6D1-1523855776B4}"/>
    <cellStyle name="Normal 2 2 31 6 2 3" xfId="52227" xr:uid="{0C8B46C2-EE85-45F0-B743-E9D19AB27502}"/>
    <cellStyle name="Normal 2 2 31 6 3" xfId="52228" xr:uid="{07D23F20-40FC-43BC-80AA-5EFE2B505DB1}"/>
    <cellStyle name="Normal 2 2 31 6 3 2" xfId="52229" xr:uid="{DBFF2A2D-9F9A-4543-A842-09DE83EFB19A}"/>
    <cellStyle name="Normal 2 2 31 6 4" xfId="52230" xr:uid="{EAA3D2A9-A5CC-458C-AA57-CF062895D612}"/>
    <cellStyle name="Normal 2 2 31 7" xfId="52231" xr:uid="{727FF339-044B-475C-9D5E-C4EE6A426A40}"/>
    <cellStyle name="Normal 2 2 31 7 2" xfId="52232" xr:uid="{EFE08812-2E4F-49C5-904A-F8C5F4C2E073}"/>
    <cellStyle name="Normal 2 2 31 7 2 2" xfId="52233" xr:uid="{A19BE534-FA6F-4815-9B2A-559CEE4C361E}"/>
    <cellStyle name="Normal 2 2 31 7 3" xfId="52234" xr:uid="{48B6CCA6-5467-4608-8F1A-5C738C9A83AD}"/>
    <cellStyle name="Normal 2 2 31 8" xfId="52235" xr:uid="{2CE5939C-C8C4-400F-948E-E8B1A8790B8D}"/>
    <cellStyle name="Normal 2 2 31 8 2" xfId="52236" xr:uid="{70FC65C0-FF0D-49E8-89F2-0ABAFF511B9C}"/>
    <cellStyle name="Normal 2 2 31 9" xfId="52237" xr:uid="{F5AFBE4E-6D8A-42E1-AB2B-BA6E7EE813CF}"/>
    <cellStyle name="Normal 2 2 32" xfId="52238" xr:uid="{3FC505FF-8424-4543-A540-7B970624522F}"/>
    <cellStyle name="Normal 2 2 32 2" xfId="52239" xr:uid="{7AB6EECA-C758-41C2-BBBB-376FBD145A49}"/>
    <cellStyle name="Normal 2 2 32 2 2" xfId="52240" xr:uid="{972923B8-DB86-42F8-85D6-520BB7D37657}"/>
    <cellStyle name="Normal 2 2 32 2 2 2" xfId="52241" xr:uid="{B610D6F6-6B5A-4653-8DC0-F62E677DE01C}"/>
    <cellStyle name="Normal 2 2 32 2 2 2 2" xfId="52242" xr:uid="{0A8DC27A-98B4-4938-8F68-D16E7BE84657}"/>
    <cellStyle name="Normal 2 2 32 2 2 2 2 2" xfId="52243" xr:uid="{F626D741-7B90-43D8-91C2-9E30B40F0A62}"/>
    <cellStyle name="Normal 2 2 32 2 2 2 2 2 2" xfId="52244" xr:uid="{51BB3D77-CE92-46A3-8F11-CCF7F02B58A5}"/>
    <cellStyle name="Normal 2 2 32 2 2 2 2 2 2 2" xfId="52245" xr:uid="{19C6C6D4-E148-4949-8B6C-A885866C50C1}"/>
    <cellStyle name="Normal 2 2 32 2 2 2 2 2 3" xfId="52246" xr:uid="{4C1932BC-714F-417B-A0B1-74FA79557BF8}"/>
    <cellStyle name="Normal 2 2 32 2 2 2 2 3" xfId="52247" xr:uid="{573FD77C-BA0C-49DD-B47E-7C5787479F06}"/>
    <cellStyle name="Normal 2 2 32 2 2 2 2 3 2" xfId="52248" xr:uid="{9AA0DAC0-751E-4153-9D9E-C85E7216244E}"/>
    <cellStyle name="Normal 2 2 32 2 2 2 2 4" xfId="52249" xr:uid="{95DD2C8D-04BC-4439-8FDD-AEF4C5265A3B}"/>
    <cellStyle name="Normal 2 2 32 2 2 2 3" xfId="52250" xr:uid="{C41E685D-2A43-4704-A213-095313019843}"/>
    <cellStyle name="Normal 2 2 32 2 2 2 3 2" xfId="52251" xr:uid="{B91B521B-FFD6-4296-ADAC-2DDD2B2A1DE0}"/>
    <cellStyle name="Normal 2 2 32 2 2 2 3 2 2" xfId="52252" xr:uid="{AEBD9C10-EC88-460E-8DCF-32B59055D69D}"/>
    <cellStyle name="Normal 2 2 32 2 2 2 3 3" xfId="52253" xr:uid="{0230FA21-E718-48D8-BEAA-261E7B53AB94}"/>
    <cellStyle name="Normal 2 2 32 2 2 2 4" xfId="52254" xr:uid="{2A4ACC66-5469-418D-8BE7-BA0B5CEDCF05}"/>
    <cellStyle name="Normal 2 2 32 2 2 2 4 2" xfId="52255" xr:uid="{3E290AF5-5089-4F6F-8F4A-A60ED03ED6AB}"/>
    <cellStyle name="Normal 2 2 32 2 2 2 5" xfId="52256" xr:uid="{9E8527D2-AFA4-4E8E-974D-BD145D82F271}"/>
    <cellStyle name="Normal 2 2 32 2 2 3" xfId="52257" xr:uid="{4D07538E-1ADE-4F43-B145-E4253A4F9732}"/>
    <cellStyle name="Normal 2 2 32 2 2 3 2" xfId="52258" xr:uid="{513DECEA-AB27-4BBA-A73B-E15A7B8C4E4A}"/>
    <cellStyle name="Normal 2 2 32 2 2 3 2 2" xfId="52259" xr:uid="{FEB9F348-8C2D-40BF-87E7-2BCF399F386F}"/>
    <cellStyle name="Normal 2 2 32 2 2 3 2 2 2" xfId="52260" xr:uid="{1FF607C5-3544-434D-AE6F-A3BC61A9736D}"/>
    <cellStyle name="Normal 2 2 32 2 2 3 2 3" xfId="52261" xr:uid="{3F7C753B-C661-47A9-96CB-4EED05891EAA}"/>
    <cellStyle name="Normal 2 2 32 2 2 3 3" xfId="52262" xr:uid="{A432E550-6591-43AC-8ED0-DA8168126347}"/>
    <cellStyle name="Normal 2 2 32 2 2 3 3 2" xfId="52263" xr:uid="{2E07C174-6E96-4B15-BBCA-0945B6939261}"/>
    <cellStyle name="Normal 2 2 32 2 2 3 4" xfId="52264" xr:uid="{645B0752-26E7-4DD0-9C8B-280A7622EE03}"/>
    <cellStyle name="Normal 2 2 32 2 2 4" xfId="52265" xr:uid="{C78BEA3D-6AAB-4FFE-BBF6-A809631901C9}"/>
    <cellStyle name="Normal 2 2 32 2 2 4 2" xfId="52266" xr:uid="{897DBF12-9F32-44F5-AED2-508AC6D92B73}"/>
    <cellStyle name="Normal 2 2 32 2 2 4 2 2" xfId="52267" xr:uid="{2D3EB2B0-84D9-4C32-9759-86173306606B}"/>
    <cellStyle name="Normal 2 2 32 2 2 4 3" xfId="52268" xr:uid="{79AB30C2-47EC-4166-98EF-C68CF297F0B2}"/>
    <cellStyle name="Normal 2 2 32 2 2 5" xfId="52269" xr:uid="{B42D9966-94C8-48EC-9C6A-E5BDD708EBAD}"/>
    <cellStyle name="Normal 2 2 32 2 2 5 2" xfId="52270" xr:uid="{2E08B837-B169-4A4E-AE81-2FC24A552D8A}"/>
    <cellStyle name="Normal 2 2 32 2 2 6" xfId="52271" xr:uid="{12B043AC-D51D-439C-892B-ECD1CE6482FF}"/>
    <cellStyle name="Normal 2 2 32 2 3" xfId="52272" xr:uid="{133A7FE6-5435-4B4D-AD2C-6BB9573E5887}"/>
    <cellStyle name="Normal 2 2 32 2 3 2" xfId="52273" xr:uid="{ACDA4A93-AF16-4124-8FE0-B39BEA7013CE}"/>
    <cellStyle name="Normal 2 2 32 2 3 2 2" xfId="52274" xr:uid="{6A44AB57-FEF2-4BA0-AB70-DFC61475B4E7}"/>
    <cellStyle name="Normal 2 2 32 2 3 2 2 2" xfId="52275" xr:uid="{FB2F4EC9-0E4E-465C-97C1-45EBEC570F19}"/>
    <cellStyle name="Normal 2 2 32 2 3 2 2 2 2" xfId="52276" xr:uid="{D9E5C6D1-ED8F-4B54-9DE9-C19AF945D047}"/>
    <cellStyle name="Normal 2 2 32 2 3 2 2 3" xfId="52277" xr:uid="{218006A1-2E12-4130-8BE1-B510742CD791}"/>
    <cellStyle name="Normal 2 2 32 2 3 2 3" xfId="52278" xr:uid="{E44E5730-D115-41EE-8880-C02FB0F76754}"/>
    <cellStyle name="Normal 2 2 32 2 3 2 3 2" xfId="52279" xr:uid="{400A5D6F-D4BC-4B12-91BF-7C1B8553BE84}"/>
    <cellStyle name="Normal 2 2 32 2 3 2 4" xfId="52280" xr:uid="{6280420B-0F5A-4DF0-B1CE-C3EA561BDAAC}"/>
    <cellStyle name="Normal 2 2 32 2 3 3" xfId="52281" xr:uid="{98B80F97-3EC3-4E77-8C5F-1640C1C06DE6}"/>
    <cellStyle name="Normal 2 2 32 2 3 3 2" xfId="52282" xr:uid="{5E80525D-242C-42CA-A9F9-773F553ED8D3}"/>
    <cellStyle name="Normal 2 2 32 2 3 3 2 2" xfId="52283" xr:uid="{A3E73C19-1393-4E24-924A-AAD829254E91}"/>
    <cellStyle name="Normal 2 2 32 2 3 3 3" xfId="52284" xr:uid="{F885DAAE-1F87-4E7D-B5BA-B61D22BC6C49}"/>
    <cellStyle name="Normal 2 2 32 2 3 4" xfId="52285" xr:uid="{D83B810F-CAF7-471D-9A2E-1562E4C2CC57}"/>
    <cellStyle name="Normal 2 2 32 2 3 4 2" xfId="52286" xr:uid="{D015786F-4E7F-4B2C-A8ED-DF0705AC3621}"/>
    <cellStyle name="Normal 2 2 32 2 3 5" xfId="52287" xr:uid="{593D1DC4-7894-4E67-892C-6EBE51430CAF}"/>
    <cellStyle name="Normal 2 2 32 2 4" xfId="52288" xr:uid="{881B3300-3899-4981-BF6E-C6280A8F453A}"/>
    <cellStyle name="Normal 2 2 32 2 4 2" xfId="52289" xr:uid="{040B293E-2048-4469-8EA9-203B1EEE6054}"/>
    <cellStyle name="Normal 2 2 32 2 4 2 2" xfId="52290" xr:uid="{E8F8DA2B-CDCA-4711-A566-91CB72A5DB14}"/>
    <cellStyle name="Normal 2 2 32 2 4 2 2 2" xfId="52291" xr:uid="{F10B7E08-6CC6-4620-B02A-8A13C6707057}"/>
    <cellStyle name="Normal 2 2 32 2 4 2 3" xfId="52292" xr:uid="{D336BF0E-B6F9-4633-8C88-8D2DF45709CD}"/>
    <cellStyle name="Normal 2 2 32 2 4 3" xfId="52293" xr:uid="{8CDFC2A4-97B4-4495-86C0-C2504885BEEB}"/>
    <cellStyle name="Normal 2 2 32 2 4 3 2" xfId="52294" xr:uid="{7A21827A-3B97-470C-885D-4F42087B8780}"/>
    <cellStyle name="Normal 2 2 32 2 4 4" xfId="52295" xr:uid="{303BCF12-03BD-4FCB-9D5F-46BE3ED2847E}"/>
    <cellStyle name="Normal 2 2 32 2 5" xfId="52296" xr:uid="{2D3AB3B6-C5E0-4D73-8FC0-1464AABE62B5}"/>
    <cellStyle name="Normal 2 2 32 2 5 2" xfId="52297" xr:uid="{F7C3AB33-5404-4ABB-B91E-E81C00108B41}"/>
    <cellStyle name="Normal 2 2 32 2 5 2 2" xfId="52298" xr:uid="{5F0A9731-2145-4358-8C3F-DA8ADFB2C774}"/>
    <cellStyle name="Normal 2 2 32 2 5 3" xfId="52299" xr:uid="{77F5F441-00E8-4B5E-818C-91547ACDB282}"/>
    <cellStyle name="Normal 2 2 32 2 6" xfId="52300" xr:uid="{DF337032-F7F6-41AB-AA3D-8F006313F38A}"/>
    <cellStyle name="Normal 2 2 32 2 6 2" xfId="52301" xr:uid="{B0B6E970-1C9D-4C4C-A084-883659EB9EB2}"/>
    <cellStyle name="Normal 2 2 32 2 7" xfId="52302" xr:uid="{C6C7DD61-237E-4C70-9E77-FD253496D6A9}"/>
    <cellStyle name="Normal 2 2 32 3" xfId="52303" xr:uid="{7A96A8B4-B5F3-42D2-BC7B-59B1A8F48645}"/>
    <cellStyle name="Normal 2 2 32 3 2" xfId="52304" xr:uid="{AD4076DB-2F98-4A3D-9C58-0456FBA348B5}"/>
    <cellStyle name="Normal 2 2 32 3 2 2" xfId="52305" xr:uid="{0DE09659-676D-48DE-A705-B5FED195BB19}"/>
    <cellStyle name="Normal 2 2 32 3 2 2 2" xfId="52306" xr:uid="{52741E59-0CAD-434B-85C3-4CFB0713F4E5}"/>
    <cellStyle name="Normal 2 2 32 3 2 2 2 2" xfId="52307" xr:uid="{E4E95D24-9350-443F-BE41-21F91E778BE4}"/>
    <cellStyle name="Normal 2 2 32 3 2 2 2 2 2" xfId="52308" xr:uid="{D3D74069-BD6B-4900-B921-2C24A5252BE1}"/>
    <cellStyle name="Normal 2 2 32 3 2 2 2 2 2 2" xfId="52309" xr:uid="{001D5BB0-C92A-484A-A9BD-14E7E1CF2F82}"/>
    <cellStyle name="Normal 2 2 32 3 2 2 2 2 3" xfId="52310" xr:uid="{9B2F132A-02B4-4860-BC3E-164B8C5959CB}"/>
    <cellStyle name="Normal 2 2 32 3 2 2 2 3" xfId="52311" xr:uid="{99C7F2BF-182F-4FF4-A553-94CE5DDB89CB}"/>
    <cellStyle name="Normal 2 2 32 3 2 2 2 3 2" xfId="52312" xr:uid="{C66AB400-340E-49A9-8A65-9689B540954F}"/>
    <cellStyle name="Normal 2 2 32 3 2 2 2 4" xfId="52313" xr:uid="{0C4E9B0E-2023-48E8-AA2F-B2F9B90877DC}"/>
    <cellStyle name="Normal 2 2 32 3 2 2 3" xfId="52314" xr:uid="{D4D4A7EA-4717-4C6D-AE31-F6EE7538AD39}"/>
    <cellStyle name="Normal 2 2 32 3 2 2 3 2" xfId="52315" xr:uid="{441CEC79-B5FF-4534-8B1E-9FC48F8C67B0}"/>
    <cellStyle name="Normal 2 2 32 3 2 2 3 2 2" xfId="52316" xr:uid="{988B0686-3BB4-4B62-ACD9-820EB9E5D13D}"/>
    <cellStyle name="Normal 2 2 32 3 2 2 3 3" xfId="52317" xr:uid="{F2612CAA-2EB2-4202-9537-823E2C0FCCB8}"/>
    <cellStyle name="Normal 2 2 32 3 2 2 4" xfId="52318" xr:uid="{15978403-031F-4974-8A89-AD025C97C985}"/>
    <cellStyle name="Normal 2 2 32 3 2 2 4 2" xfId="52319" xr:uid="{3377583D-E995-4254-B582-974FE728C90F}"/>
    <cellStyle name="Normal 2 2 32 3 2 2 5" xfId="52320" xr:uid="{197EA2F9-66BC-4364-821B-A778E56DDDAA}"/>
    <cellStyle name="Normal 2 2 32 3 2 3" xfId="52321" xr:uid="{766D0E59-17B6-42A9-B777-8615E720D4C0}"/>
    <cellStyle name="Normal 2 2 32 3 2 3 2" xfId="52322" xr:uid="{5A2D34CC-D367-4E1E-A323-04D6A1F67AEE}"/>
    <cellStyle name="Normal 2 2 32 3 2 3 2 2" xfId="52323" xr:uid="{846A0300-4843-43E6-9EFD-68F676FFDA15}"/>
    <cellStyle name="Normal 2 2 32 3 2 3 2 2 2" xfId="52324" xr:uid="{C1C22E2B-9878-468A-A8C5-8143C83D5C51}"/>
    <cellStyle name="Normal 2 2 32 3 2 3 2 3" xfId="52325" xr:uid="{6D9B4A33-8122-4A43-AD86-DDE05D10E469}"/>
    <cellStyle name="Normal 2 2 32 3 2 3 3" xfId="52326" xr:uid="{C7052FD2-0AEF-4F73-89E4-A178DAE801F8}"/>
    <cellStyle name="Normal 2 2 32 3 2 3 3 2" xfId="52327" xr:uid="{DB95E5CA-45A0-4C12-8971-411C35BD2696}"/>
    <cellStyle name="Normal 2 2 32 3 2 3 4" xfId="52328" xr:uid="{21D91154-A11E-4C71-B600-467F9DB0C374}"/>
    <cellStyle name="Normal 2 2 32 3 2 4" xfId="52329" xr:uid="{CF46A8CA-E088-4DFA-9DF9-41A7191EFD6A}"/>
    <cellStyle name="Normal 2 2 32 3 2 4 2" xfId="52330" xr:uid="{BEC6F014-839D-4174-99A6-1C95D645135C}"/>
    <cellStyle name="Normal 2 2 32 3 2 4 2 2" xfId="52331" xr:uid="{466079E7-C98B-4172-938C-33168BF3CA46}"/>
    <cellStyle name="Normal 2 2 32 3 2 4 3" xfId="52332" xr:uid="{25418B75-160F-4CDF-8EE8-6091D68A5CBB}"/>
    <cellStyle name="Normal 2 2 32 3 2 5" xfId="52333" xr:uid="{5ACEDBD9-0A61-474B-9FDC-B3D2240CB229}"/>
    <cellStyle name="Normal 2 2 32 3 2 5 2" xfId="52334" xr:uid="{1438D8D0-8F29-4E84-AE36-E8E843122469}"/>
    <cellStyle name="Normal 2 2 32 3 2 6" xfId="52335" xr:uid="{87AEDB31-DF2D-4CF9-8F74-127B7C43D49A}"/>
    <cellStyle name="Normal 2 2 32 3 3" xfId="52336" xr:uid="{BFF46F2E-D1AA-4AF7-B88F-EB37A15BC1F9}"/>
    <cellStyle name="Normal 2 2 32 3 3 2" xfId="52337" xr:uid="{A70C5679-5D72-4A15-BF5B-F08C75CC98DD}"/>
    <cellStyle name="Normal 2 2 32 3 3 2 2" xfId="52338" xr:uid="{B813D1A1-7B53-4BBD-AC9E-CB8DDD4B4B07}"/>
    <cellStyle name="Normal 2 2 32 3 3 2 2 2" xfId="52339" xr:uid="{F13B95A6-1C4E-456D-A62A-6822ACC91FDC}"/>
    <cellStyle name="Normal 2 2 32 3 3 2 2 2 2" xfId="52340" xr:uid="{5ECD7BFE-72D4-4D16-96C9-1A781C3FF317}"/>
    <cellStyle name="Normal 2 2 32 3 3 2 2 3" xfId="52341" xr:uid="{60E1793B-9F54-4F47-B1B2-B9B0337F0C29}"/>
    <cellStyle name="Normal 2 2 32 3 3 2 3" xfId="52342" xr:uid="{9E19852D-28A0-4446-B7E4-1E3E2A0E875A}"/>
    <cellStyle name="Normal 2 2 32 3 3 2 3 2" xfId="52343" xr:uid="{18D9C312-1F37-460C-86CE-D67C0B754D7D}"/>
    <cellStyle name="Normal 2 2 32 3 3 2 4" xfId="52344" xr:uid="{F679ED3C-8542-4098-96A5-55F5FDDD7A3D}"/>
    <cellStyle name="Normal 2 2 32 3 3 3" xfId="52345" xr:uid="{7BD9E0E1-09B9-4818-8FEA-F4CCF2ED10B9}"/>
    <cellStyle name="Normal 2 2 32 3 3 3 2" xfId="52346" xr:uid="{20AB7C57-1D5B-4607-B1C7-ABFEDA85FC81}"/>
    <cellStyle name="Normal 2 2 32 3 3 3 2 2" xfId="52347" xr:uid="{78F59981-1F3A-4955-A65B-199F7A7D132D}"/>
    <cellStyle name="Normal 2 2 32 3 3 3 3" xfId="52348" xr:uid="{111B1D4B-61E9-4044-A3AC-6240C6123E52}"/>
    <cellStyle name="Normal 2 2 32 3 3 4" xfId="52349" xr:uid="{8C777707-391A-4894-A0AB-B29A357AA12A}"/>
    <cellStyle name="Normal 2 2 32 3 3 4 2" xfId="52350" xr:uid="{CA42ED84-B9C7-49CA-9BE6-DEBEE0240E3D}"/>
    <cellStyle name="Normal 2 2 32 3 3 5" xfId="52351" xr:uid="{84E61D6F-59C4-4E4F-A2DE-46AFC64D2E2A}"/>
    <cellStyle name="Normal 2 2 32 3 4" xfId="52352" xr:uid="{C2647AEE-F484-4714-BEF9-556D4E3B8444}"/>
    <cellStyle name="Normal 2 2 32 3 4 2" xfId="52353" xr:uid="{3BACBE54-FFFE-41A6-B471-86A94B1CEF60}"/>
    <cellStyle name="Normal 2 2 32 3 4 2 2" xfId="52354" xr:uid="{82668C2F-E38C-4313-A04E-3856996E4F82}"/>
    <cellStyle name="Normal 2 2 32 3 4 2 2 2" xfId="52355" xr:uid="{2B7E9F12-D818-43D2-A163-16B5FB09A212}"/>
    <cellStyle name="Normal 2 2 32 3 4 2 3" xfId="52356" xr:uid="{1DEAF764-C5D9-47B2-8D77-90D1B0E92BA4}"/>
    <cellStyle name="Normal 2 2 32 3 4 3" xfId="52357" xr:uid="{98A549D4-5F29-4FD6-915B-45EE7BF34DCB}"/>
    <cellStyle name="Normal 2 2 32 3 4 3 2" xfId="52358" xr:uid="{D52FE3AD-EE6D-4D07-8E9A-532DD621E33B}"/>
    <cellStyle name="Normal 2 2 32 3 4 4" xfId="52359" xr:uid="{75017490-3D90-4029-B9D4-70D7DA7551E6}"/>
    <cellStyle name="Normal 2 2 32 3 5" xfId="52360" xr:uid="{6690C47C-EFD3-424D-9E7B-E514D6B3B958}"/>
    <cellStyle name="Normal 2 2 32 3 5 2" xfId="52361" xr:uid="{BC9C7544-8E32-42C8-981D-5BAF725657C5}"/>
    <cellStyle name="Normal 2 2 32 3 5 2 2" xfId="52362" xr:uid="{B5DB9CE4-F2AF-443F-80D9-C1608772A06A}"/>
    <cellStyle name="Normal 2 2 32 3 5 3" xfId="52363" xr:uid="{0B4D1CD9-3EBA-4730-8DB1-E6E93FCFD6E3}"/>
    <cellStyle name="Normal 2 2 32 3 6" xfId="52364" xr:uid="{D1642FB7-75D8-4036-A17F-7361C60F3131}"/>
    <cellStyle name="Normal 2 2 32 3 6 2" xfId="52365" xr:uid="{67805596-24D2-41C7-95AC-F62216B7BFDA}"/>
    <cellStyle name="Normal 2 2 32 3 7" xfId="52366" xr:uid="{D0E80372-1D2D-4A52-89AD-8D080EC6CF25}"/>
    <cellStyle name="Normal 2 2 32 4" xfId="52367" xr:uid="{6D6532A5-0C57-40E1-8C4C-EDB5082B8C05}"/>
    <cellStyle name="Normal 2 2 32 4 2" xfId="52368" xr:uid="{DFBE7BAE-1ECC-4A03-9322-7655B36F6766}"/>
    <cellStyle name="Normal 2 2 32 4 2 2" xfId="52369" xr:uid="{572D22B9-6521-4A4F-A408-F6DE83E28306}"/>
    <cellStyle name="Normal 2 2 32 4 2 2 2" xfId="52370" xr:uid="{86506E33-C751-4ED8-85B1-B165610D5986}"/>
    <cellStyle name="Normal 2 2 32 4 2 2 2 2" xfId="52371" xr:uid="{656B6760-2840-4844-8F9C-B6605B201590}"/>
    <cellStyle name="Normal 2 2 32 4 2 2 2 2 2" xfId="52372" xr:uid="{039FFFBF-BEDE-4EE6-AE5E-49A7792E9E8B}"/>
    <cellStyle name="Normal 2 2 32 4 2 2 2 3" xfId="52373" xr:uid="{88C1B749-BED9-4087-A531-473BC647764D}"/>
    <cellStyle name="Normal 2 2 32 4 2 2 3" xfId="52374" xr:uid="{C1F1C3E5-B366-4D87-B97A-B248690EF3B0}"/>
    <cellStyle name="Normal 2 2 32 4 2 2 3 2" xfId="52375" xr:uid="{B98EC49A-5E64-4993-BF92-EAA2A479AE47}"/>
    <cellStyle name="Normal 2 2 32 4 2 2 4" xfId="52376" xr:uid="{7EE67BBB-51A8-4528-9564-867986C1B80F}"/>
    <cellStyle name="Normal 2 2 32 4 2 3" xfId="52377" xr:uid="{7B927694-8CBE-4441-A55E-85A2DE0795BA}"/>
    <cellStyle name="Normal 2 2 32 4 2 3 2" xfId="52378" xr:uid="{DE6C16C1-7E8B-42A3-8FDD-F0A305FCE2F5}"/>
    <cellStyle name="Normal 2 2 32 4 2 3 2 2" xfId="52379" xr:uid="{EE683522-3E98-42D1-B4D5-003F6548891C}"/>
    <cellStyle name="Normal 2 2 32 4 2 3 3" xfId="52380" xr:uid="{7CE8C299-384E-47C6-97A4-A179C3F6DBB2}"/>
    <cellStyle name="Normal 2 2 32 4 2 4" xfId="52381" xr:uid="{E9826019-83D8-40BD-9EE0-8FE802406478}"/>
    <cellStyle name="Normal 2 2 32 4 2 4 2" xfId="52382" xr:uid="{29B79B89-9582-488F-B879-779C976EBB5A}"/>
    <cellStyle name="Normal 2 2 32 4 2 5" xfId="52383" xr:uid="{A4AC9DD8-9483-4F6C-A685-54F90A24ADD4}"/>
    <cellStyle name="Normal 2 2 32 4 3" xfId="52384" xr:uid="{54CE677F-2353-4FEF-A651-5385CD579D5C}"/>
    <cellStyle name="Normal 2 2 32 4 3 2" xfId="52385" xr:uid="{CD92439C-F947-48DD-9012-0C3B5E56AB17}"/>
    <cellStyle name="Normal 2 2 32 4 3 2 2" xfId="52386" xr:uid="{BE5CBAD5-81F6-4D0F-9944-37693A7F74A7}"/>
    <cellStyle name="Normal 2 2 32 4 3 2 2 2" xfId="52387" xr:uid="{4F2AB990-93FC-400A-89D1-EF309761F77C}"/>
    <cellStyle name="Normal 2 2 32 4 3 2 3" xfId="52388" xr:uid="{475D1116-400D-4DF5-A327-66A111C423C6}"/>
    <cellStyle name="Normal 2 2 32 4 3 3" xfId="52389" xr:uid="{914E3F74-17D7-4075-A83D-5EC6DC4A5CCC}"/>
    <cellStyle name="Normal 2 2 32 4 3 3 2" xfId="52390" xr:uid="{21A084E9-89BB-440A-B93E-8443278F9AD9}"/>
    <cellStyle name="Normal 2 2 32 4 3 4" xfId="52391" xr:uid="{BC878F31-54F6-4D96-A2BB-030AA423FACD}"/>
    <cellStyle name="Normal 2 2 32 4 4" xfId="52392" xr:uid="{3D90ECFD-D05F-4BC3-8C67-730A392DD3E5}"/>
    <cellStyle name="Normal 2 2 32 4 4 2" xfId="52393" xr:uid="{D0AF6D9C-740F-4AA5-A0F4-BBFBDD0FD6CE}"/>
    <cellStyle name="Normal 2 2 32 4 4 2 2" xfId="52394" xr:uid="{F902AEAC-C894-407C-A2F8-2B37867B4EE8}"/>
    <cellStyle name="Normal 2 2 32 4 4 3" xfId="52395" xr:uid="{BF042619-BC2A-48B1-A448-A8245992FD56}"/>
    <cellStyle name="Normal 2 2 32 4 5" xfId="52396" xr:uid="{D6CCAA45-18E7-46FD-AD11-7B4405C79661}"/>
    <cellStyle name="Normal 2 2 32 4 5 2" xfId="52397" xr:uid="{130C2580-9908-4E7D-BAA0-0324CEF9A736}"/>
    <cellStyle name="Normal 2 2 32 4 6" xfId="52398" xr:uid="{A5053F1D-4267-43D1-AC33-2726A6DCC59B}"/>
    <cellStyle name="Normal 2 2 32 5" xfId="52399" xr:uid="{61CCE23A-3BB0-48EB-B035-E7EEF5DA9E6B}"/>
    <cellStyle name="Normal 2 2 32 5 2" xfId="52400" xr:uid="{6BF251B8-9910-4486-9105-C64055B0B273}"/>
    <cellStyle name="Normal 2 2 32 5 2 2" xfId="52401" xr:uid="{3CD1B04D-556F-4C5C-8B8C-4203AA5F0B94}"/>
    <cellStyle name="Normal 2 2 32 5 2 2 2" xfId="52402" xr:uid="{F6A2E21D-D03A-4DD1-922E-BBCFBDEF526B}"/>
    <cellStyle name="Normal 2 2 32 5 2 2 2 2" xfId="52403" xr:uid="{788CDAB2-AAF7-4D46-8C85-E1B88890991A}"/>
    <cellStyle name="Normal 2 2 32 5 2 2 3" xfId="52404" xr:uid="{08E68821-91DE-46CF-9DBD-2B78E04DFDE4}"/>
    <cellStyle name="Normal 2 2 32 5 2 3" xfId="52405" xr:uid="{3AB98550-C405-4830-8053-493BDE75AD44}"/>
    <cellStyle name="Normal 2 2 32 5 2 3 2" xfId="52406" xr:uid="{B33C6292-7980-412A-9D0A-FCF799591521}"/>
    <cellStyle name="Normal 2 2 32 5 2 4" xfId="52407" xr:uid="{FF1CEAEE-0673-4544-B87A-FF7DFBF8F05C}"/>
    <cellStyle name="Normal 2 2 32 5 3" xfId="52408" xr:uid="{6971B6F4-4969-4815-916B-D946C45B9D9B}"/>
    <cellStyle name="Normal 2 2 32 5 3 2" xfId="52409" xr:uid="{16386470-65CC-41A0-92AE-B967C58546D2}"/>
    <cellStyle name="Normal 2 2 32 5 3 2 2" xfId="52410" xr:uid="{A82FDDE2-F953-4824-8306-1C700613B8A4}"/>
    <cellStyle name="Normal 2 2 32 5 3 3" xfId="52411" xr:uid="{F5C177EC-7BF9-4CA0-93C8-0E4B444A2DD7}"/>
    <cellStyle name="Normal 2 2 32 5 4" xfId="52412" xr:uid="{F4F7B728-2C1E-428B-9BBF-474EA815EB65}"/>
    <cellStyle name="Normal 2 2 32 5 4 2" xfId="52413" xr:uid="{E37FFA59-D6E8-43FB-93F6-691C1E7ACDA3}"/>
    <cellStyle name="Normal 2 2 32 5 5" xfId="52414" xr:uid="{6FE68C26-B34E-424F-B12B-FDF2C7CA80C9}"/>
    <cellStyle name="Normal 2 2 32 6" xfId="52415" xr:uid="{C5A783AB-1CA7-451B-BEB9-5FF57B27572E}"/>
    <cellStyle name="Normal 2 2 32 6 2" xfId="52416" xr:uid="{EB24D419-55CA-41EF-ABB4-CC0D6A1204FE}"/>
    <cellStyle name="Normal 2 2 32 6 2 2" xfId="52417" xr:uid="{9B4781BA-286C-4973-8847-3E5963BA757F}"/>
    <cellStyle name="Normal 2 2 32 6 2 2 2" xfId="52418" xr:uid="{D0E724F3-BBEE-4667-97A2-FEEC1ECB54B5}"/>
    <cellStyle name="Normal 2 2 32 6 2 3" xfId="52419" xr:uid="{268CC136-CD9A-41CE-9F63-815E3EE5DD52}"/>
    <cellStyle name="Normal 2 2 32 6 3" xfId="52420" xr:uid="{AC879D6D-F257-4EF4-A29A-2F2CF1B8DCE0}"/>
    <cellStyle name="Normal 2 2 32 6 3 2" xfId="52421" xr:uid="{C054ED85-DBD0-4D98-9DFA-76153A28C045}"/>
    <cellStyle name="Normal 2 2 32 6 4" xfId="52422" xr:uid="{9F18A6EC-1A3D-4226-9B5A-A28407CAAFEF}"/>
    <cellStyle name="Normal 2 2 32 7" xfId="52423" xr:uid="{8708BE68-5C19-4E1F-98D9-32D3E60E1F80}"/>
    <cellStyle name="Normal 2 2 32 7 2" xfId="52424" xr:uid="{027F038C-7383-4D3E-936B-3B0834BE1D61}"/>
    <cellStyle name="Normal 2 2 32 7 2 2" xfId="52425" xr:uid="{E2C1F1B7-32D1-455E-89F9-664D3438B1A9}"/>
    <cellStyle name="Normal 2 2 32 7 3" xfId="52426" xr:uid="{73748210-0D0D-47A5-8D0E-54EC956349F8}"/>
    <cellStyle name="Normal 2 2 32 8" xfId="52427" xr:uid="{C33793DC-F2C7-43A9-83E6-606EE76555E7}"/>
    <cellStyle name="Normal 2 2 32 8 2" xfId="52428" xr:uid="{DABAB7C8-E60B-47A2-94B5-C97DA8A1F71A}"/>
    <cellStyle name="Normal 2 2 32 9" xfId="52429" xr:uid="{9B2BD464-2590-40A8-8BF9-5F0D955AA688}"/>
    <cellStyle name="Normal 2 2 33" xfId="52430" xr:uid="{0605B92D-AA3C-4EED-BB01-F6DD6FB0DC80}"/>
    <cellStyle name="Normal 2 2 33 2" xfId="52431" xr:uid="{BCA2CD3A-48D8-4F2E-A424-97F0DD652DE1}"/>
    <cellStyle name="Normal 2 2 33 2 2" xfId="52432" xr:uid="{2FA64191-70B7-43DC-8F47-99A222D1F3E0}"/>
    <cellStyle name="Normal 2 2 33 2 2 2" xfId="52433" xr:uid="{B45B134D-C671-4FA2-B334-832E10E60A55}"/>
    <cellStyle name="Normal 2 2 33 2 2 2 2" xfId="52434" xr:uid="{B0648C9F-5097-4042-AFE0-511E2A896531}"/>
    <cellStyle name="Normal 2 2 33 2 2 2 2 2" xfId="52435" xr:uid="{B06AA858-C184-4469-A584-6AC6F4AE0CD7}"/>
    <cellStyle name="Normal 2 2 33 2 2 2 2 2 2" xfId="52436" xr:uid="{AF142F8F-7044-48A0-99A4-0B3E2FC05CA9}"/>
    <cellStyle name="Normal 2 2 33 2 2 2 2 2 2 2" xfId="52437" xr:uid="{F5727359-175E-44EE-BD61-E13A22BF44B6}"/>
    <cellStyle name="Normal 2 2 33 2 2 2 2 2 3" xfId="52438" xr:uid="{BA6360A6-0C75-48F9-868C-B8F23027AAF5}"/>
    <cellStyle name="Normal 2 2 33 2 2 2 2 3" xfId="52439" xr:uid="{7945C70C-787A-4CCD-9E05-1919C8458B71}"/>
    <cellStyle name="Normal 2 2 33 2 2 2 2 3 2" xfId="52440" xr:uid="{86911326-0FC8-4EF3-B7E5-3EE3E1D68D9A}"/>
    <cellStyle name="Normal 2 2 33 2 2 2 2 4" xfId="52441" xr:uid="{6D302BC0-8BCA-427E-93B6-FAAE30C1B655}"/>
    <cellStyle name="Normal 2 2 33 2 2 2 3" xfId="52442" xr:uid="{BBDC9D5B-B56D-46D0-BD0E-E7695FDE8669}"/>
    <cellStyle name="Normal 2 2 33 2 2 2 3 2" xfId="52443" xr:uid="{82DE6CA3-C481-4AA4-A796-4FDF5C676867}"/>
    <cellStyle name="Normal 2 2 33 2 2 2 3 2 2" xfId="52444" xr:uid="{58A111E9-3D36-4C20-9543-6B3B7DD143C4}"/>
    <cellStyle name="Normal 2 2 33 2 2 2 3 3" xfId="52445" xr:uid="{6BE1ACF2-6E3E-4973-9EDA-A999FDBE1BD1}"/>
    <cellStyle name="Normal 2 2 33 2 2 2 4" xfId="52446" xr:uid="{58C963B5-887E-488F-AB60-F68F39B93CB4}"/>
    <cellStyle name="Normal 2 2 33 2 2 2 4 2" xfId="52447" xr:uid="{0D588391-3A3A-42CC-8C74-D25A6DBD6DCB}"/>
    <cellStyle name="Normal 2 2 33 2 2 2 5" xfId="52448" xr:uid="{B283D96E-8446-4CD9-B2BA-3E9A0E247A89}"/>
    <cellStyle name="Normal 2 2 33 2 2 3" xfId="52449" xr:uid="{8436AFC7-B102-4628-8B77-401503AFF048}"/>
    <cellStyle name="Normal 2 2 33 2 2 3 2" xfId="52450" xr:uid="{82161A4A-7604-4A31-95A8-CC2C58475588}"/>
    <cellStyle name="Normal 2 2 33 2 2 3 2 2" xfId="52451" xr:uid="{683576A5-8E06-4F17-8D3E-DB992EB091BE}"/>
    <cellStyle name="Normal 2 2 33 2 2 3 2 2 2" xfId="52452" xr:uid="{1B2175BA-1D3B-40ED-8542-9463C1E7CDFE}"/>
    <cellStyle name="Normal 2 2 33 2 2 3 2 3" xfId="52453" xr:uid="{76750689-4375-413B-9F8E-B1417867AE8E}"/>
    <cellStyle name="Normal 2 2 33 2 2 3 3" xfId="52454" xr:uid="{E635035A-A541-473B-82F2-48ED05234C19}"/>
    <cellStyle name="Normal 2 2 33 2 2 3 3 2" xfId="52455" xr:uid="{131A362E-D3F0-46F7-AE80-E530CA9C78BB}"/>
    <cellStyle name="Normal 2 2 33 2 2 3 4" xfId="52456" xr:uid="{13CA4B3F-DB03-4550-98F6-58BF08A151CF}"/>
    <cellStyle name="Normal 2 2 33 2 2 4" xfId="52457" xr:uid="{62F5D921-469C-44A7-86EB-F2C0CD62F9DE}"/>
    <cellStyle name="Normal 2 2 33 2 2 4 2" xfId="52458" xr:uid="{9FE82A27-454E-4543-A858-F9A63C8DC750}"/>
    <cellStyle name="Normal 2 2 33 2 2 4 2 2" xfId="52459" xr:uid="{02BF8F56-06AF-4993-BE13-4E725256FCC1}"/>
    <cellStyle name="Normal 2 2 33 2 2 4 3" xfId="52460" xr:uid="{7ABE9D1E-9F4C-4645-BD6E-D5C3CCCE4804}"/>
    <cellStyle name="Normal 2 2 33 2 2 5" xfId="52461" xr:uid="{E8D95B28-91A9-4D32-903B-98598C27BDEC}"/>
    <cellStyle name="Normal 2 2 33 2 2 5 2" xfId="52462" xr:uid="{F6A5A107-24E7-4B43-A180-3507DAEFE0CA}"/>
    <cellStyle name="Normal 2 2 33 2 2 6" xfId="52463" xr:uid="{D9A455B1-6A9A-445E-BCB4-EFF5708E1732}"/>
    <cellStyle name="Normal 2 2 33 2 3" xfId="52464" xr:uid="{96797E1E-7AF9-442C-BA9E-D41AF073EED6}"/>
    <cellStyle name="Normal 2 2 33 2 3 2" xfId="52465" xr:uid="{CDB6FD59-24E0-4590-8CA2-B1A046C1ABDE}"/>
    <cellStyle name="Normal 2 2 33 2 3 2 2" xfId="52466" xr:uid="{8B04DE33-1A2F-4400-B322-B9B19871C3C2}"/>
    <cellStyle name="Normal 2 2 33 2 3 2 2 2" xfId="52467" xr:uid="{03AEBDF0-39B1-4FE4-97D2-7BE5F8645A3A}"/>
    <cellStyle name="Normal 2 2 33 2 3 2 2 2 2" xfId="52468" xr:uid="{63892F0D-F431-4836-89C9-755D840EBF2B}"/>
    <cellStyle name="Normal 2 2 33 2 3 2 2 3" xfId="52469" xr:uid="{23BC1688-D904-41F7-84AD-22B456740AB2}"/>
    <cellStyle name="Normal 2 2 33 2 3 2 3" xfId="52470" xr:uid="{88B02815-BC45-4538-AB5E-B17067FD5708}"/>
    <cellStyle name="Normal 2 2 33 2 3 2 3 2" xfId="52471" xr:uid="{5B8C7C77-3A35-4F3D-B88E-E502950C4E9B}"/>
    <cellStyle name="Normal 2 2 33 2 3 2 4" xfId="52472" xr:uid="{1FEBB298-1476-4869-BDD3-EAC3E0B6EBD5}"/>
    <cellStyle name="Normal 2 2 33 2 3 3" xfId="52473" xr:uid="{B941464A-DBD1-47B8-B5C5-5C3F43432A67}"/>
    <cellStyle name="Normal 2 2 33 2 3 3 2" xfId="52474" xr:uid="{9DAD696E-2D74-4E7B-BD91-5B21C6E86E9E}"/>
    <cellStyle name="Normal 2 2 33 2 3 3 2 2" xfId="52475" xr:uid="{D05D2C8E-2618-460E-9CF5-851A687CD4D2}"/>
    <cellStyle name="Normal 2 2 33 2 3 3 3" xfId="52476" xr:uid="{39212559-9A9A-43EB-BC7C-55AC40AB289C}"/>
    <cellStyle name="Normal 2 2 33 2 3 4" xfId="52477" xr:uid="{3624D093-364C-4921-B8F7-46A5A905A579}"/>
    <cellStyle name="Normal 2 2 33 2 3 4 2" xfId="52478" xr:uid="{6553B5E6-BF69-4BFE-8D89-C6171457095B}"/>
    <cellStyle name="Normal 2 2 33 2 3 5" xfId="52479" xr:uid="{96492162-9B1F-461B-AE45-F6E3F1016F7F}"/>
    <cellStyle name="Normal 2 2 33 2 4" xfId="52480" xr:uid="{9F553A5B-1080-4DCA-B6B8-A51ED737C1CA}"/>
    <cellStyle name="Normal 2 2 33 2 4 2" xfId="52481" xr:uid="{3DF8E3ED-D5C6-4CF7-83BE-3DB71E9A8E25}"/>
    <cellStyle name="Normal 2 2 33 2 4 2 2" xfId="52482" xr:uid="{7A0AB894-8511-4A70-B560-84DB3760C87F}"/>
    <cellStyle name="Normal 2 2 33 2 4 2 2 2" xfId="52483" xr:uid="{9AF3C4BB-0123-451A-AA8C-9CD78F1D8CAC}"/>
    <cellStyle name="Normal 2 2 33 2 4 2 3" xfId="52484" xr:uid="{436CCC2D-CFF5-4654-9CB5-ACF24458C088}"/>
    <cellStyle name="Normal 2 2 33 2 4 3" xfId="52485" xr:uid="{9051DD99-0D8B-4DD1-9001-C19027D0AAF7}"/>
    <cellStyle name="Normal 2 2 33 2 4 3 2" xfId="52486" xr:uid="{0BAE209A-C9A3-428E-9E59-A500E41833B3}"/>
    <cellStyle name="Normal 2 2 33 2 4 4" xfId="52487" xr:uid="{74E90490-3606-4B99-994C-547CB8EE70D2}"/>
    <cellStyle name="Normal 2 2 33 2 5" xfId="52488" xr:uid="{6C8BF013-6E67-4DAD-8E1F-A3C9686BE6BC}"/>
    <cellStyle name="Normal 2 2 33 2 5 2" xfId="52489" xr:uid="{CA34E069-C1B7-4045-99C3-8AFCC78836B5}"/>
    <cellStyle name="Normal 2 2 33 2 5 2 2" xfId="52490" xr:uid="{61FA7D73-3C53-4D28-A2EB-C5685254EA42}"/>
    <cellStyle name="Normal 2 2 33 2 5 3" xfId="52491" xr:uid="{27F42B34-2C12-4584-B4C1-5A9FB8431C76}"/>
    <cellStyle name="Normal 2 2 33 2 6" xfId="52492" xr:uid="{1ADD82FC-9B36-4F0B-B73F-0A98D799A8F6}"/>
    <cellStyle name="Normal 2 2 33 2 6 2" xfId="52493" xr:uid="{D509D5EC-4C3F-4FE7-88DC-2760EAAB68DA}"/>
    <cellStyle name="Normal 2 2 33 2 7" xfId="52494" xr:uid="{E935443F-6918-4A24-A952-0879ED157871}"/>
    <cellStyle name="Normal 2 2 33 3" xfId="52495" xr:uid="{26DB424F-5B05-4984-9CDF-4B4C529B09AE}"/>
    <cellStyle name="Normal 2 2 33 3 2" xfId="52496" xr:uid="{2CE91806-A6B4-42E6-83BD-263195BD6E7C}"/>
    <cellStyle name="Normal 2 2 33 3 2 2" xfId="52497" xr:uid="{3F7D25BB-E597-4329-A41D-FB6C732B251E}"/>
    <cellStyle name="Normal 2 2 33 3 2 2 2" xfId="52498" xr:uid="{D78D9094-2288-4680-BE9E-C4A84EA0E74B}"/>
    <cellStyle name="Normal 2 2 33 3 2 2 2 2" xfId="52499" xr:uid="{F970BF37-2F01-46BD-871A-B379F1C2C907}"/>
    <cellStyle name="Normal 2 2 33 3 2 2 2 2 2" xfId="52500" xr:uid="{E92190C5-3B8C-48A4-986D-92C19976EAFD}"/>
    <cellStyle name="Normal 2 2 33 3 2 2 2 2 2 2" xfId="52501" xr:uid="{8893D476-724F-4518-9CB3-864ABB2EDA95}"/>
    <cellStyle name="Normal 2 2 33 3 2 2 2 2 3" xfId="52502" xr:uid="{CD9A6F0E-36D8-4292-A5CA-CAD65A59FF6B}"/>
    <cellStyle name="Normal 2 2 33 3 2 2 2 3" xfId="52503" xr:uid="{027E6328-3331-4BC5-B5E7-707B38B25AD5}"/>
    <cellStyle name="Normal 2 2 33 3 2 2 2 3 2" xfId="52504" xr:uid="{0621265E-6D96-47FB-8039-DDC6400E5C92}"/>
    <cellStyle name="Normal 2 2 33 3 2 2 2 4" xfId="52505" xr:uid="{F07728BC-EEB5-4956-B6C6-9CF5BA71ADCA}"/>
    <cellStyle name="Normal 2 2 33 3 2 2 3" xfId="52506" xr:uid="{2516F82E-DDB2-466D-9C53-9F486129E025}"/>
    <cellStyle name="Normal 2 2 33 3 2 2 3 2" xfId="52507" xr:uid="{67D6175A-FE96-4039-956C-C0694EE62937}"/>
    <cellStyle name="Normal 2 2 33 3 2 2 3 2 2" xfId="52508" xr:uid="{F61C59D2-ED04-40ED-BBDD-DB949E093B41}"/>
    <cellStyle name="Normal 2 2 33 3 2 2 3 3" xfId="52509" xr:uid="{F17CEA86-7247-4F03-A5EF-874BCB19EAC3}"/>
    <cellStyle name="Normal 2 2 33 3 2 2 4" xfId="52510" xr:uid="{1F6D8276-B3AD-43D9-9BD6-05BFA355E8EF}"/>
    <cellStyle name="Normal 2 2 33 3 2 2 4 2" xfId="52511" xr:uid="{E9C86672-DB4A-4C40-8B43-3E2DB82490DB}"/>
    <cellStyle name="Normal 2 2 33 3 2 2 5" xfId="52512" xr:uid="{40E80131-2C75-44EA-B83D-3961DC8E6278}"/>
    <cellStyle name="Normal 2 2 33 3 2 3" xfId="52513" xr:uid="{71BE0436-82F8-4EA4-B2EE-A07F2D3D8C53}"/>
    <cellStyle name="Normal 2 2 33 3 2 3 2" xfId="52514" xr:uid="{349B6F9E-1764-47AF-98F0-635D92536F02}"/>
    <cellStyle name="Normal 2 2 33 3 2 3 2 2" xfId="52515" xr:uid="{70D7249B-5B6B-4149-9E0B-3D487F1F3DA9}"/>
    <cellStyle name="Normal 2 2 33 3 2 3 2 2 2" xfId="52516" xr:uid="{B6B3E492-BC42-4B72-9E8E-36F5733C013C}"/>
    <cellStyle name="Normal 2 2 33 3 2 3 2 3" xfId="52517" xr:uid="{71ECCAFD-8695-4709-AA88-E0A7D490CFB5}"/>
    <cellStyle name="Normal 2 2 33 3 2 3 3" xfId="52518" xr:uid="{0614C306-538D-417B-ACA4-D0F7700F50AF}"/>
    <cellStyle name="Normal 2 2 33 3 2 3 3 2" xfId="52519" xr:uid="{9EEF9EC9-B290-429F-B42F-6407CDBBCABF}"/>
    <cellStyle name="Normal 2 2 33 3 2 3 4" xfId="52520" xr:uid="{609AFC28-8DB6-4ABC-B90F-3F29E3CA7CFF}"/>
    <cellStyle name="Normal 2 2 33 3 2 4" xfId="52521" xr:uid="{233FDD95-C843-4FE3-9C97-7E77E8E5AC67}"/>
    <cellStyle name="Normal 2 2 33 3 2 4 2" xfId="52522" xr:uid="{AD557F1A-BF79-416C-96CE-92DE8A2760DA}"/>
    <cellStyle name="Normal 2 2 33 3 2 4 2 2" xfId="52523" xr:uid="{B9D78480-93D1-43CC-BD4F-4DB4256D9532}"/>
    <cellStyle name="Normal 2 2 33 3 2 4 3" xfId="52524" xr:uid="{CA042DD3-202B-4D25-AC1E-85A8A4D371EB}"/>
    <cellStyle name="Normal 2 2 33 3 2 5" xfId="52525" xr:uid="{C7C02E7B-745C-4432-98ED-674C99092C89}"/>
    <cellStyle name="Normal 2 2 33 3 2 5 2" xfId="52526" xr:uid="{107FD0EE-553B-4ECB-8DD2-30BEB151236F}"/>
    <cellStyle name="Normal 2 2 33 3 2 6" xfId="52527" xr:uid="{53BF7019-8268-4558-9F77-C225640A17AD}"/>
    <cellStyle name="Normal 2 2 33 3 3" xfId="52528" xr:uid="{CEDBAB34-5EEA-4654-AB47-ABE6A4125EE9}"/>
    <cellStyle name="Normal 2 2 33 3 3 2" xfId="52529" xr:uid="{A8C57158-24C4-4FEA-9567-0FE4A6B8AC83}"/>
    <cellStyle name="Normal 2 2 33 3 3 2 2" xfId="52530" xr:uid="{DE9EB1A1-2DC1-4CAC-AEA9-E5C50B934854}"/>
    <cellStyle name="Normal 2 2 33 3 3 2 2 2" xfId="52531" xr:uid="{8702A24E-653F-46CC-8AB8-9BC5D6A626A6}"/>
    <cellStyle name="Normal 2 2 33 3 3 2 2 2 2" xfId="52532" xr:uid="{07E70AB7-CBB0-4437-B801-E1A47DB1905C}"/>
    <cellStyle name="Normal 2 2 33 3 3 2 2 3" xfId="52533" xr:uid="{04AE6A50-AEEE-4236-B1A4-EB36F64B82A8}"/>
    <cellStyle name="Normal 2 2 33 3 3 2 3" xfId="52534" xr:uid="{06EF6CB9-AAE4-43CD-AA1C-9A60FCC063B9}"/>
    <cellStyle name="Normal 2 2 33 3 3 2 3 2" xfId="52535" xr:uid="{DDD08EEA-1417-485E-B50C-31D1F46928C6}"/>
    <cellStyle name="Normal 2 2 33 3 3 2 4" xfId="52536" xr:uid="{EB872ABE-4616-476A-85B0-A43605E75ADC}"/>
    <cellStyle name="Normal 2 2 33 3 3 3" xfId="52537" xr:uid="{B297B2D1-0643-4AE1-9212-5F48F4B69556}"/>
    <cellStyle name="Normal 2 2 33 3 3 3 2" xfId="52538" xr:uid="{5539DA47-FBF0-450D-B0ED-59A211BA78D4}"/>
    <cellStyle name="Normal 2 2 33 3 3 3 2 2" xfId="52539" xr:uid="{1CD3A5B5-528C-46BF-A679-66BBDB378DD7}"/>
    <cellStyle name="Normal 2 2 33 3 3 3 3" xfId="52540" xr:uid="{9B043288-FDD6-4EA4-8368-4A96F006AC59}"/>
    <cellStyle name="Normal 2 2 33 3 3 4" xfId="52541" xr:uid="{A507F267-9CA3-47B9-9DF5-4ACBCEA37508}"/>
    <cellStyle name="Normal 2 2 33 3 3 4 2" xfId="52542" xr:uid="{8CAA39A4-E1B4-4907-A1A7-65B7D864565E}"/>
    <cellStyle name="Normal 2 2 33 3 3 5" xfId="52543" xr:uid="{40FDAEC3-CB85-48FF-ADA7-2E8A5B9474F3}"/>
    <cellStyle name="Normal 2 2 33 3 4" xfId="52544" xr:uid="{75952B53-4779-43B7-B840-6621CBEE13C8}"/>
    <cellStyle name="Normal 2 2 33 3 4 2" xfId="52545" xr:uid="{F81C7786-2D6F-4EC6-B5A8-5494C0DAF996}"/>
    <cellStyle name="Normal 2 2 33 3 4 2 2" xfId="52546" xr:uid="{8E518B11-9973-47FE-8707-D39FFF88953B}"/>
    <cellStyle name="Normal 2 2 33 3 4 2 2 2" xfId="52547" xr:uid="{DC70BA90-61D1-41F7-BD2E-E4347B036F1E}"/>
    <cellStyle name="Normal 2 2 33 3 4 2 3" xfId="52548" xr:uid="{63C33265-E41D-4FF2-9C86-E8AB9C3AF5F7}"/>
    <cellStyle name="Normal 2 2 33 3 4 3" xfId="52549" xr:uid="{03627DBF-AD30-4C32-BC2B-30B4B2DC6055}"/>
    <cellStyle name="Normal 2 2 33 3 4 3 2" xfId="52550" xr:uid="{50E78F48-FB76-47FB-85FC-EAABBE3110A3}"/>
    <cellStyle name="Normal 2 2 33 3 4 4" xfId="52551" xr:uid="{21881F2E-901C-48E7-9FD5-02E7245396A8}"/>
    <cellStyle name="Normal 2 2 33 3 5" xfId="52552" xr:uid="{6C179B81-57B0-4916-A8A9-BB5EC263C5F3}"/>
    <cellStyle name="Normal 2 2 33 3 5 2" xfId="52553" xr:uid="{4E03BB3F-55FA-478B-A6EB-E0CCD6D39849}"/>
    <cellStyle name="Normal 2 2 33 3 5 2 2" xfId="52554" xr:uid="{5858040C-60F8-423C-B54F-E8C143C56161}"/>
    <cellStyle name="Normal 2 2 33 3 5 3" xfId="52555" xr:uid="{C5C22B9D-A234-4DBE-B51A-685E27D46593}"/>
    <cellStyle name="Normal 2 2 33 3 6" xfId="52556" xr:uid="{F863B6ED-1A3B-4E4C-B12C-9F51037FE08A}"/>
    <cellStyle name="Normal 2 2 33 3 6 2" xfId="52557" xr:uid="{09D87476-468C-475D-A80D-7D02EAF39FB3}"/>
    <cellStyle name="Normal 2 2 33 3 7" xfId="52558" xr:uid="{E52C987C-0F6B-42B2-97AD-3BBBEDF574AD}"/>
    <cellStyle name="Normal 2 2 33 4" xfId="52559" xr:uid="{3DFA3CCC-7A06-4CE6-86C5-CEC41F3B937F}"/>
    <cellStyle name="Normal 2 2 33 4 2" xfId="52560" xr:uid="{C367F59C-3580-44E6-ABCE-79980CEEC56A}"/>
    <cellStyle name="Normal 2 2 33 4 2 2" xfId="52561" xr:uid="{63945831-56A7-48C2-8C4E-3DF83F2361E0}"/>
    <cellStyle name="Normal 2 2 33 4 2 2 2" xfId="52562" xr:uid="{7E54126E-2294-4E35-998A-CAC791E8C2A6}"/>
    <cellStyle name="Normal 2 2 33 4 2 2 2 2" xfId="52563" xr:uid="{1FB3C7F5-86F0-493D-BAA3-12C82B44ECA7}"/>
    <cellStyle name="Normal 2 2 33 4 2 2 2 2 2" xfId="52564" xr:uid="{A83F25B3-9309-4ECF-94E7-5E458DC6647B}"/>
    <cellStyle name="Normal 2 2 33 4 2 2 2 3" xfId="52565" xr:uid="{542DD2F7-981B-4058-8D18-98A75F18D124}"/>
    <cellStyle name="Normal 2 2 33 4 2 2 3" xfId="52566" xr:uid="{A551A14D-7412-4061-90F6-12EBBA0B9E24}"/>
    <cellStyle name="Normal 2 2 33 4 2 2 3 2" xfId="52567" xr:uid="{44BE46FF-493D-40DF-B517-21972044EE2A}"/>
    <cellStyle name="Normal 2 2 33 4 2 2 4" xfId="52568" xr:uid="{E2F470F0-1638-4142-940A-FF30248731B4}"/>
    <cellStyle name="Normal 2 2 33 4 2 3" xfId="52569" xr:uid="{9E5E58F1-B134-429C-8974-FC2469CA9F5C}"/>
    <cellStyle name="Normal 2 2 33 4 2 3 2" xfId="52570" xr:uid="{19B8AA97-2F0A-4091-9421-7CB12E692808}"/>
    <cellStyle name="Normal 2 2 33 4 2 3 2 2" xfId="52571" xr:uid="{54737756-2A10-4004-BD4A-2294C095FFF7}"/>
    <cellStyle name="Normal 2 2 33 4 2 3 3" xfId="52572" xr:uid="{A290C8D6-923E-416E-A431-F0E15BB0C969}"/>
    <cellStyle name="Normal 2 2 33 4 2 4" xfId="52573" xr:uid="{53E09062-E6E8-49F5-A904-C3C197DA7B3E}"/>
    <cellStyle name="Normal 2 2 33 4 2 4 2" xfId="52574" xr:uid="{87DABAE9-6507-4C0F-90B4-993D0268961E}"/>
    <cellStyle name="Normal 2 2 33 4 2 5" xfId="52575" xr:uid="{8BBC15D2-0E46-4A4B-BE44-6CAC7C4E9BE7}"/>
    <cellStyle name="Normal 2 2 33 4 3" xfId="52576" xr:uid="{E1A78BE3-6CD9-4268-9C9E-A42CA009E4BE}"/>
    <cellStyle name="Normal 2 2 33 4 3 2" xfId="52577" xr:uid="{6EB58199-1024-467E-B417-EB23ED917891}"/>
    <cellStyle name="Normal 2 2 33 4 3 2 2" xfId="52578" xr:uid="{8BD333CA-C2C3-42ED-A3F3-215B5E856F9A}"/>
    <cellStyle name="Normal 2 2 33 4 3 2 2 2" xfId="52579" xr:uid="{D2FCFD36-8F12-4595-9FCC-793C4F98E783}"/>
    <cellStyle name="Normal 2 2 33 4 3 2 3" xfId="52580" xr:uid="{06310EC2-6150-49DC-83EF-53162BFAF6B3}"/>
    <cellStyle name="Normal 2 2 33 4 3 3" xfId="52581" xr:uid="{7ECF0E8B-D18D-4034-93C6-14F4764FA699}"/>
    <cellStyle name="Normal 2 2 33 4 3 3 2" xfId="52582" xr:uid="{2DB2C5DD-288F-4EBC-8851-615F81424B85}"/>
    <cellStyle name="Normal 2 2 33 4 3 4" xfId="52583" xr:uid="{5CA42AD6-E18B-45FA-A55C-433BA24FEF3B}"/>
    <cellStyle name="Normal 2 2 33 4 4" xfId="52584" xr:uid="{58D13538-1F70-402F-9469-837D71FDA24A}"/>
    <cellStyle name="Normal 2 2 33 4 4 2" xfId="52585" xr:uid="{2DAAAD07-22CC-4151-8892-40A350019E44}"/>
    <cellStyle name="Normal 2 2 33 4 4 2 2" xfId="52586" xr:uid="{B47B251E-FF9E-4E72-B766-F3F664BE4764}"/>
    <cellStyle name="Normal 2 2 33 4 4 3" xfId="52587" xr:uid="{C36D2F99-E206-4BD2-A899-FAD745D64B83}"/>
    <cellStyle name="Normal 2 2 33 4 5" xfId="52588" xr:uid="{FCB43251-2593-4CAB-84C5-BA43AE1A2294}"/>
    <cellStyle name="Normal 2 2 33 4 5 2" xfId="52589" xr:uid="{BD0F7591-2900-4889-B6B9-C573A744D728}"/>
    <cellStyle name="Normal 2 2 33 4 6" xfId="52590" xr:uid="{CEDEB855-9531-4A34-B735-EE34D3B1D47C}"/>
    <cellStyle name="Normal 2 2 33 5" xfId="52591" xr:uid="{8F3A329F-20A0-472E-9894-C274B979E7F4}"/>
    <cellStyle name="Normal 2 2 33 5 2" xfId="52592" xr:uid="{CD9828F4-97DD-413B-9085-DD5A935560B5}"/>
    <cellStyle name="Normal 2 2 33 5 2 2" xfId="52593" xr:uid="{A23D6EE9-854C-40D0-B552-0E90A0E96293}"/>
    <cellStyle name="Normal 2 2 33 5 2 2 2" xfId="52594" xr:uid="{665D7080-BE19-4B59-BE18-A3BF752D5B88}"/>
    <cellStyle name="Normal 2 2 33 5 2 2 2 2" xfId="52595" xr:uid="{42929A90-4641-416E-91E4-06DD7121C58D}"/>
    <cellStyle name="Normal 2 2 33 5 2 2 3" xfId="52596" xr:uid="{12F9D96B-7E4C-4C92-A8C7-A16BA99777D9}"/>
    <cellStyle name="Normal 2 2 33 5 2 3" xfId="52597" xr:uid="{959877F5-6F0E-4AAE-A34C-E6E75C98E85B}"/>
    <cellStyle name="Normal 2 2 33 5 2 3 2" xfId="52598" xr:uid="{F3258EAD-772C-453B-8E64-38ABBAFBFCF8}"/>
    <cellStyle name="Normal 2 2 33 5 2 4" xfId="52599" xr:uid="{85E4855E-F200-43FA-819E-F1CE30B95CF1}"/>
    <cellStyle name="Normal 2 2 33 5 3" xfId="52600" xr:uid="{7B3C7FE9-B3FA-439F-B398-37B0F874BB87}"/>
    <cellStyle name="Normal 2 2 33 5 3 2" xfId="52601" xr:uid="{6F8D5637-EA19-48BA-AC6B-D358A72C56AA}"/>
    <cellStyle name="Normal 2 2 33 5 3 2 2" xfId="52602" xr:uid="{645BF87C-4515-4218-BCAF-9705AE0CD93B}"/>
    <cellStyle name="Normal 2 2 33 5 3 3" xfId="52603" xr:uid="{E54CCE64-D84F-4E31-AA7A-E032F99A48EE}"/>
    <cellStyle name="Normal 2 2 33 5 4" xfId="52604" xr:uid="{94B5C72E-C249-41C9-801C-BF0C85890474}"/>
    <cellStyle name="Normal 2 2 33 5 4 2" xfId="52605" xr:uid="{83033FC6-2007-40F6-8908-6E055C01BF8D}"/>
    <cellStyle name="Normal 2 2 33 5 5" xfId="52606" xr:uid="{A7AD15F3-6FC3-4040-AC1E-CE0046EC2968}"/>
    <cellStyle name="Normal 2 2 33 6" xfId="52607" xr:uid="{C5CDA779-D345-49C1-8A1B-DF3EA356108A}"/>
    <cellStyle name="Normal 2 2 33 6 2" xfId="52608" xr:uid="{63EF06BA-443D-4CCC-B7F1-4B0AEC2570A9}"/>
    <cellStyle name="Normal 2 2 33 6 2 2" xfId="52609" xr:uid="{5A35EEAC-900B-447A-8D03-8804F9EDC40B}"/>
    <cellStyle name="Normal 2 2 33 6 2 2 2" xfId="52610" xr:uid="{0F526B40-7E68-4633-81FA-1993654D7A0F}"/>
    <cellStyle name="Normal 2 2 33 6 2 3" xfId="52611" xr:uid="{579C2DEB-358C-4AD4-8E48-3F8D273ED2A3}"/>
    <cellStyle name="Normal 2 2 33 6 3" xfId="52612" xr:uid="{49E58545-C25A-4025-B216-2B27B02EC1CE}"/>
    <cellStyle name="Normal 2 2 33 6 3 2" xfId="52613" xr:uid="{31F441B4-A83A-409F-8107-C9040425FCFD}"/>
    <cellStyle name="Normal 2 2 33 6 4" xfId="52614" xr:uid="{3A904522-72B0-4037-958B-7DD90C391EA3}"/>
    <cellStyle name="Normal 2 2 33 7" xfId="52615" xr:uid="{F717507D-07B2-4078-B649-F12BE861CDCA}"/>
    <cellStyle name="Normal 2 2 33 7 2" xfId="52616" xr:uid="{F353EEDD-D583-462B-BD23-F052B904C1BB}"/>
    <cellStyle name="Normal 2 2 33 7 2 2" xfId="52617" xr:uid="{17399D9B-FD06-4072-95A5-3118E02BBADA}"/>
    <cellStyle name="Normal 2 2 33 7 3" xfId="52618" xr:uid="{33FA9282-152E-42D3-9D60-9DE27B7DCB45}"/>
    <cellStyle name="Normal 2 2 33 8" xfId="52619" xr:uid="{73CE1BB9-0CA5-4076-B519-D36B94EFEF0B}"/>
    <cellStyle name="Normal 2 2 33 8 2" xfId="52620" xr:uid="{912607DB-4B75-4FBA-A1C2-BE5F0B648879}"/>
    <cellStyle name="Normal 2 2 33 9" xfId="52621" xr:uid="{9BEA9072-C71D-4EC6-9E37-EBF9DA9B8492}"/>
    <cellStyle name="Normal 2 2 34" xfId="52622" xr:uid="{3C069161-7370-4AD7-8E1C-83AD5D6ABF1A}"/>
    <cellStyle name="Normal 2 2 34 2" xfId="52623" xr:uid="{DB3743D4-FD35-4433-BAC8-B45E858249B1}"/>
    <cellStyle name="Normal 2 2 34 2 2" xfId="52624" xr:uid="{0F20A6B1-15AB-433F-A511-55313D611803}"/>
    <cellStyle name="Normal 2 2 34 2 2 2" xfId="52625" xr:uid="{32841022-5561-401B-B681-737DC9FDA4D4}"/>
    <cellStyle name="Normal 2 2 34 2 2 2 2" xfId="52626" xr:uid="{B0674FFA-5456-40F7-AF9D-96399C328144}"/>
    <cellStyle name="Normal 2 2 34 2 2 2 2 2" xfId="52627" xr:uid="{F693A053-22E7-46DC-93CC-CE4D6EDDB890}"/>
    <cellStyle name="Normal 2 2 34 2 2 2 2 2 2" xfId="52628" xr:uid="{7E7F41E9-BE17-42C4-9CCE-858EED1D2991}"/>
    <cellStyle name="Normal 2 2 34 2 2 2 2 2 2 2" xfId="52629" xr:uid="{162D1E32-DB83-43BE-99ED-7A2104742027}"/>
    <cellStyle name="Normal 2 2 34 2 2 2 2 2 3" xfId="52630" xr:uid="{E88A0CA0-AD48-4901-9B7B-9FA97A283308}"/>
    <cellStyle name="Normal 2 2 34 2 2 2 2 3" xfId="52631" xr:uid="{1804A3B4-DE86-4403-B203-47FB9A83C2AE}"/>
    <cellStyle name="Normal 2 2 34 2 2 2 2 3 2" xfId="52632" xr:uid="{7BDCC1DD-F3DC-49DE-8EC6-44DBE46C5F3B}"/>
    <cellStyle name="Normal 2 2 34 2 2 2 2 4" xfId="52633" xr:uid="{CEC4BDB4-4914-4438-82F5-B78E8FE1A2C1}"/>
    <cellStyle name="Normal 2 2 34 2 2 2 3" xfId="52634" xr:uid="{66A45898-6B4F-40EA-A8B6-2BE822E893E4}"/>
    <cellStyle name="Normal 2 2 34 2 2 2 3 2" xfId="52635" xr:uid="{27EE9563-CCAF-442C-BCFD-48CA6775410F}"/>
    <cellStyle name="Normal 2 2 34 2 2 2 3 2 2" xfId="52636" xr:uid="{071149CF-AE3B-48D0-A439-1DBD7FC20A2F}"/>
    <cellStyle name="Normal 2 2 34 2 2 2 3 3" xfId="52637" xr:uid="{B817A788-1CCF-4340-AC34-6EDCDF42BE15}"/>
    <cellStyle name="Normal 2 2 34 2 2 2 4" xfId="52638" xr:uid="{C5C2BA06-5373-4FF5-8DB7-7D2483424D9D}"/>
    <cellStyle name="Normal 2 2 34 2 2 2 4 2" xfId="52639" xr:uid="{71DFD50C-0DEA-4BB4-86A7-BEC653F8D8CE}"/>
    <cellStyle name="Normal 2 2 34 2 2 2 5" xfId="52640" xr:uid="{BC06FBD8-4D21-4C39-8596-61B6D61E3D10}"/>
    <cellStyle name="Normal 2 2 34 2 2 3" xfId="52641" xr:uid="{AD0CD234-2B5E-4192-A21A-86BB2237D79E}"/>
    <cellStyle name="Normal 2 2 34 2 2 3 2" xfId="52642" xr:uid="{0091A73E-63B1-4DBC-B404-A0FAB0FE84B0}"/>
    <cellStyle name="Normal 2 2 34 2 2 3 2 2" xfId="52643" xr:uid="{DC52F2FF-4948-41DD-A8F5-9385A164C562}"/>
    <cellStyle name="Normal 2 2 34 2 2 3 2 2 2" xfId="52644" xr:uid="{0ABBF7D1-AB3A-4FDE-8714-BFF7C1057776}"/>
    <cellStyle name="Normal 2 2 34 2 2 3 2 3" xfId="52645" xr:uid="{D9C98C5F-D278-4E01-AA07-35D32B182E07}"/>
    <cellStyle name="Normal 2 2 34 2 2 3 3" xfId="52646" xr:uid="{3B281FF6-1F6A-437C-8B47-D3D31A982236}"/>
    <cellStyle name="Normal 2 2 34 2 2 3 3 2" xfId="52647" xr:uid="{9E593480-1093-4C1B-BC6D-9BDDA34AC35A}"/>
    <cellStyle name="Normal 2 2 34 2 2 3 4" xfId="52648" xr:uid="{A3CD7A76-A720-4158-B356-10ACFE0EA74A}"/>
    <cellStyle name="Normal 2 2 34 2 2 4" xfId="52649" xr:uid="{D0107A19-CC83-4A9C-A7EE-A4C824550998}"/>
    <cellStyle name="Normal 2 2 34 2 2 4 2" xfId="52650" xr:uid="{31B9CF70-9F29-4750-AB43-A4A90B74DCCC}"/>
    <cellStyle name="Normal 2 2 34 2 2 4 2 2" xfId="52651" xr:uid="{79D8FDBF-A7F7-416C-B184-AF809F0AF6A0}"/>
    <cellStyle name="Normal 2 2 34 2 2 4 3" xfId="52652" xr:uid="{516115EA-8369-4A87-9039-20465511B1DF}"/>
    <cellStyle name="Normal 2 2 34 2 2 5" xfId="52653" xr:uid="{9D55FF6A-9655-4C4C-B06C-98F2A51D09E1}"/>
    <cellStyle name="Normal 2 2 34 2 2 5 2" xfId="52654" xr:uid="{9AB4FEC6-66C9-46EE-8326-A5C5C6761B6D}"/>
    <cellStyle name="Normal 2 2 34 2 2 6" xfId="52655" xr:uid="{465287C1-1A78-4400-B718-6665A66180B4}"/>
    <cellStyle name="Normal 2 2 34 2 3" xfId="52656" xr:uid="{AA3C6C5F-6397-4262-888C-066BFFCFD337}"/>
    <cellStyle name="Normal 2 2 34 2 3 2" xfId="52657" xr:uid="{9AF7D1ED-1F7A-4FFF-995F-CF3F4656A424}"/>
    <cellStyle name="Normal 2 2 34 2 3 2 2" xfId="52658" xr:uid="{C00647AD-8C17-43AF-9B31-71223FF97C3E}"/>
    <cellStyle name="Normal 2 2 34 2 3 2 2 2" xfId="52659" xr:uid="{E957DFD1-219C-428F-A9A8-4A0099F9BB4B}"/>
    <cellStyle name="Normal 2 2 34 2 3 2 2 2 2" xfId="52660" xr:uid="{5B321AC1-BD64-42B4-84B0-143D98A473A2}"/>
    <cellStyle name="Normal 2 2 34 2 3 2 2 3" xfId="52661" xr:uid="{B842E784-E1CA-446A-8800-3CDC5EFE922F}"/>
    <cellStyle name="Normal 2 2 34 2 3 2 3" xfId="52662" xr:uid="{FC865466-A489-4DC3-9A14-D99718D02488}"/>
    <cellStyle name="Normal 2 2 34 2 3 2 3 2" xfId="52663" xr:uid="{B135FB53-1EA8-44E3-963A-F3E3A4EBE205}"/>
    <cellStyle name="Normal 2 2 34 2 3 2 4" xfId="52664" xr:uid="{369A644D-0900-4474-8F85-4CCEAC2453E4}"/>
    <cellStyle name="Normal 2 2 34 2 3 3" xfId="52665" xr:uid="{7FAAD641-AB01-491E-9507-EAE3B99DEDFF}"/>
    <cellStyle name="Normal 2 2 34 2 3 3 2" xfId="52666" xr:uid="{539DCD34-6202-4583-B592-5F7596365A7B}"/>
    <cellStyle name="Normal 2 2 34 2 3 3 2 2" xfId="52667" xr:uid="{F602D373-8486-41BE-9E0F-90098E433F77}"/>
    <cellStyle name="Normal 2 2 34 2 3 3 3" xfId="52668" xr:uid="{8ECABC47-730C-42B6-B096-81C484AB9D5B}"/>
    <cellStyle name="Normal 2 2 34 2 3 4" xfId="52669" xr:uid="{4D6F4B3F-A537-41C3-9F68-B12857ADE397}"/>
    <cellStyle name="Normal 2 2 34 2 3 4 2" xfId="52670" xr:uid="{39119B7E-5345-4C99-9B84-FCD5A6BAFF9B}"/>
    <cellStyle name="Normal 2 2 34 2 3 5" xfId="52671" xr:uid="{AEB5460A-3029-4310-B72B-F2AF5A080844}"/>
    <cellStyle name="Normal 2 2 34 2 4" xfId="52672" xr:uid="{942FDDF9-9FA5-49D4-813B-AD460718ED9D}"/>
    <cellStyle name="Normal 2 2 34 2 4 2" xfId="52673" xr:uid="{707783CA-E9F9-412B-A40C-88B5E79EBFBE}"/>
    <cellStyle name="Normal 2 2 34 2 4 2 2" xfId="52674" xr:uid="{E9249BB4-68A4-46CC-B259-922D6A84327D}"/>
    <cellStyle name="Normal 2 2 34 2 4 2 2 2" xfId="52675" xr:uid="{2096568B-0CCE-4232-A3B3-25A9C9ED6AE2}"/>
    <cellStyle name="Normal 2 2 34 2 4 2 3" xfId="52676" xr:uid="{2567BB23-B82D-4EEC-9ED9-538D7DA6D70B}"/>
    <cellStyle name="Normal 2 2 34 2 4 3" xfId="52677" xr:uid="{11ED6F4E-66A6-4475-9C85-DF08085B4692}"/>
    <cellStyle name="Normal 2 2 34 2 4 3 2" xfId="52678" xr:uid="{D2F1863D-49B7-451C-B871-299DA341DE34}"/>
    <cellStyle name="Normal 2 2 34 2 4 4" xfId="52679" xr:uid="{47A5D3A8-5348-4447-ACDA-A1A3F75FFF62}"/>
    <cellStyle name="Normal 2 2 34 2 5" xfId="52680" xr:uid="{86A9DDD8-7FD0-4846-A845-1EA262D404B1}"/>
    <cellStyle name="Normal 2 2 34 2 5 2" xfId="52681" xr:uid="{A7A36EEE-BE00-405D-8713-191E9918CD9C}"/>
    <cellStyle name="Normal 2 2 34 2 5 2 2" xfId="52682" xr:uid="{26D90BFD-9CD2-47A8-806C-C8DC93E425C6}"/>
    <cellStyle name="Normal 2 2 34 2 5 3" xfId="52683" xr:uid="{5CCCEFB1-CC9C-4651-A13B-AC003DB98E5D}"/>
    <cellStyle name="Normal 2 2 34 2 6" xfId="52684" xr:uid="{69E79CD6-0DFB-487A-99E2-150A7AA1BDCC}"/>
    <cellStyle name="Normal 2 2 34 2 6 2" xfId="52685" xr:uid="{BEF9032F-35CE-464F-9431-7C1FE5730332}"/>
    <cellStyle name="Normal 2 2 34 2 7" xfId="52686" xr:uid="{77392DB6-406D-4733-9C86-40D353BD2AE5}"/>
    <cellStyle name="Normal 2 2 34 3" xfId="52687" xr:uid="{41C91E45-E5AF-4B5E-BB6B-B9853D5A37CC}"/>
    <cellStyle name="Normal 2 2 34 3 2" xfId="52688" xr:uid="{7FB2DE6F-007E-4FCC-AAA2-A66390279753}"/>
    <cellStyle name="Normal 2 2 34 3 2 2" xfId="52689" xr:uid="{F9D527A4-C221-4A54-B5D4-DB33381A8E63}"/>
    <cellStyle name="Normal 2 2 34 3 2 2 2" xfId="52690" xr:uid="{972A5DAA-09B3-4B13-9A12-4680446BBA10}"/>
    <cellStyle name="Normal 2 2 34 3 2 2 2 2" xfId="52691" xr:uid="{6AE2CAA1-FA84-488F-88AA-842E351798FC}"/>
    <cellStyle name="Normal 2 2 34 3 2 2 2 2 2" xfId="52692" xr:uid="{7D579294-08B5-4C66-9405-D1309BECA17C}"/>
    <cellStyle name="Normal 2 2 34 3 2 2 2 2 2 2" xfId="52693" xr:uid="{5CA4E167-C2EA-4ECF-B269-46AE423B0612}"/>
    <cellStyle name="Normal 2 2 34 3 2 2 2 2 3" xfId="52694" xr:uid="{2E45DEE3-6003-468D-8B8D-00C6B98C5326}"/>
    <cellStyle name="Normal 2 2 34 3 2 2 2 3" xfId="52695" xr:uid="{B8006FEB-231B-41DC-A47F-357978EC6CD6}"/>
    <cellStyle name="Normal 2 2 34 3 2 2 2 3 2" xfId="52696" xr:uid="{38CE0A89-D253-4A88-A268-3E1620084842}"/>
    <cellStyle name="Normal 2 2 34 3 2 2 2 4" xfId="52697" xr:uid="{4469CADE-D5C6-4BC4-BFB2-81E69933B549}"/>
    <cellStyle name="Normal 2 2 34 3 2 2 3" xfId="52698" xr:uid="{D770BA74-C436-488A-B189-1A0FFC24F7A7}"/>
    <cellStyle name="Normal 2 2 34 3 2 2 3 2" xfId="52699" xr:uid="{3C797346-7207-4D74-984E-E6FD292E55D7}"/>
    <cellStyle name="Normal 2 2 34 3 2 2 3 2 2" xfId="52700" xr:uid="{9B84C56A-E729-454D-8C2C-25E5884FC6C9}"/>
    <cellStyle name="Normal 2 2 34 3 2 2 3 3" xfId="52701" xr:uid="{89EFB80F-BF8B-4C29-8162-12A152272658}"/>
    <cellStyle name="Normal 2 2 34 3 2 2 4" xfId="52702" xr:uid="{51C3608D-550D-4467-9986-ECF54A43D9B8}"/>
    <cellStyle name="Normal 2 2 34 3 2 2 4 2" xfId="52703" xr:uid="{70B01C3C-C77D-439F-8F2F-39331EFF5A60}"/>
    <cellStyle name="Normal 2 2 34 3 2 2 5" xfId="52704" xr:uid="{09DE25C5-8784-4C15-B1BE-625A9E74EDF2}"/>
    <cellStyle name="Normal 2 2 34 3 2 3" xfId="52705" xr:uid="{92F14C9A-393A-4E38-8A32-95A168ACA683}"/>
    <cellStyle name="Normal 2 2 34 3 2 3 2" xfId="52706" xr:uid="{BF9D4129-552E-4A03-A6EC-9D4693004ECC}"/>
    <cellStyle name="Normal 2 2 34 3 2 3 2 2" xfId="52707" xr:uid="{5563A2C0-F8EF-4E90-9FD4-B5E149F62396}"/>
    <cellStyle name="Normal 2 2 34 3 2 3 2 2 2" xfId="52708" xr:uid="{3D1B2D37-655D-4DF2-944C-F4A96F43420E}"/>
    <cellStyle name="Normal 2 2 34 3 2 3 2 3" xfId="52709" xr:uid="{96F5E151-78C9-48B9-9EE4-FA03988337AB}"/>
    <cellStyle name="Normal 2 2 34 3 2 3 3" xfId="52710" xr:uid="{FF8AE3AD-396D-49FC-B87F-A11D65B06175}"/>
    <cellStyle name="Normal 2 2 34 3 2 3 3 2" xfId="52711" xr:uid="{C9FC3484-BA40-42D2-B9B1-8896609AADB5}"/>
    <cellStyle name="Normal 2 2 34 3 2 3 4" xfId="52712" xr:uid="{5D3A32B4-4692-4445-90FC-14C4CACDA4CC}"/>
    <cellStyle name="Normal 2 2 34 3 2 4" xfId="52713" xr:uid="{40187F22-BB4D-4B5B-9F01-74AC59035095}"/>
    <cellStyle name="Normal 2 2 34 3 2 4 2" xfId="52714" xr:uid="{DB1CF62F-67D8-43D8-9E29-6CB8B55038ED}"/>
    <cellStyle name="Normal 2 2 34 3 2 4 2 2" xfId="52715" xr:uid="{7FEEAEBB-5A0C-44BE-BBE6-D0B13D4B045E}"/>
    <cellStyle name="Normal 2 2 34 3 2 4 3" xfId="52716" xr:uid="{3D7D94BC-8815-4CDF-B8F2-C00B35A81192}"/>
    <cellStyle name="Normal 2 2 34 3 2 5" xfId="52717" xr:uid="{33B8E6FE-B159-4E68-B56F-B902FF9D1EF5}"/>
    <cellStyle name="Normal 2 2 34 3 2 5 2" xfId="52718" xr:uid="{3BA02FAA-EC23-4FA0-8334-6000663388F1}"/>
    <cellStyle name="Normal 2 2 34 3 2 6" xfId="52719" xr:uid="{D1969736-A2CD-4784-BB3F-C99D46E15949}"/>
    <cellStyle name="Normal 2 2 34 3 3" xfId="52720" xr:uid="{62B3C098-B3FC-4DD6-BFB3-6D671443AB31}"/>
    <cellStyle name="Normal 2 2 34 3 3 2" xfId="52721" xr:uid="{D78E2BEE-B610-4E1B-8B16-3B7AD75AF860}"/>
    <cellStyle name="Normal 2 2 34 3 3 2 2" xfId="52722" xr:uid="{43032944-28A6-43EE-A0ED-A486E7AC5BDC}"/>
    <cellStyle name="Normal 2 2 34 3 3 2 2 2" xfId="52723" xr:uid="{42563D43-7BED-487C-B1CB-7027EBBCF347}"/>
    <cellStyle name="Normal 2 2 34 3 3 2 2 2 2" xfId="52724" xr:uid="{EC52EE62-3B23-45DE-A3F0-003B3B07A5D6}"/>
    <cellStyle name="Normal 2 2 34 3 3 2 2 3" xfId="52725" xr:uid="{F7DD2057-34B2-4901-9EFE-3C667B610CBB}"/>
    <cellStyle name="Normal 2 2 34 3 3 2 3" xfId="52726" xr:uid="{3EFE4621-EDB2-44E3-A25A-0B4DEC2A3B91}"/>
    <cellStyle name="Normal 2 2 34 3 3 2 3 2" xfId="52727" xr:uid="{3418CF88-9108-4F1B-9E46-44B0BDEDD5C3}"/>
    <cellStyle name="Normal 2 2 34 3 3 2 4" xfId="52728" xr:uid="{77DA14E0-EA48-461C-8DB4-391422CF5126}"/>
    <cellStyle name="Normal 2 2 34 3 3 3" xfId="52729" xr:uid="{47F96747-3E2C-49C5-BFA0-7A87129345FC}"/>
    <cellStyle name="Normal 2 2 34 3 3 3 2" xfId="52730" xr:uid="{9949BFBB-F7F8-4971-85E0-823036CF3DDF}"/>
    <cellStyle name="Normal 2 2 34 3 3 3 2 2" xfId="52731" xr:uid="{AFE40A55-6457-4BF8-827F-CCC958BE8AC1}"/>
    <cellStyle name="Normal 2 2 34 3 3 3 3" xfId="52732" xr:uid="{F5408D43-9DBE-4415-A24B-32A3FEC382B5}"/>
    <cellStyle name="Normal 2 2 34 3 3 4" xfId="52733" xr:uid="{9C2636B3-5CBB-42B2-9B6E-D7CAF6C564E1}"/>
    <cellStyle name="Normal 2 2 34 3 3 4 2" xfId="52734" xr:uid="{F28972AC-49E9-40C5-88A0-9D6A7D2B7B21}"/>
    <cellStyle name="Normal 2 2 34 3 3 5" xfId="52735" xr:uid="{22DBEECC-7E55-4FB6-8C56-DDBAAE2502CD}"/>
    <cellStyle name="Normal 2 2 34 3 4" xfId="52736" xr:uid="{66F5D2DD-C1EE-4FBA-8218-8761042AD846}"/>
    <cellStyle name="Normal 2 2 34 3 4 2" xfId="52737" xr:uid="{4B19C733-D3D1-4A35-9C9E-EC4D07B6D332}"/>
    <cellStyle name="Normal 2 2 34 3 4 2 2" xfId="52738" xr:uid="{16D02387-5558-4A19-8461-B384356294E9}"/>
    <cellStyle name="Normal 2 2 34 3 4 2 2 2" xfId="52739" xr:uid="{97A486BE-D906-4E06-BFDF-5F34930447ED}"/>
    <cellStyle name="Normal 2 2 34 3 4 2 3" xfId="52740" xr:uid="{5A0D94FD-6F7B-4DB5-86EF-43D57A12CD31}"/>
    <cellStyle name="Normal 2 2 34 3 4 3" xfId="52741" xr:uid="{8490F083-6FFE-486A-B3CF-B4712A5FF5C6}"/>
    <cellStyle name="Normal 2 2 34 3 4 3 2" xfId="52742" xr:uid="{024AD8EC-1706-4D72-963E-513D6D9ECEE2}"/>
    <cellStyle name="Normal 2 2 34 3 4 4" xfId="52743" xr:uid="{85BE269A-CFDB-49F0-80EF-65124BD83D21}"/>
    <cellStyle name="Normal 2 2 34 3 5" xfId="52744" xr:uid="{1829919A-9390-4A37-A39B-4BA250273460}"/>
    <cellStyle name="Normal 2 2 34 3 5 2" xfId="52745" xr:uid="{A031F85E-72AA-4528-ACEB-5BA03E707A95}"/>
    <cellStyle name="Normal 2 2 34 3 5 2 2" xfId="52746" xr:uid="{D147AB75-1431-4143-92C6-90C34F94BEF3}"/>
    <cellStyle name="Normal 2 2 34 3 5 3" xfId="52747" xr:uid="{1E4ABBAA-1A0B-467B-A2A1-2EB1BC9B986C}"/>
    <cellStyle name="Normal 2 2 34 3 6" xfId="52748" xr:uid="{4C06CC8F-3872-4BD9-B1FC-937A19C89458}"/>
    <cellStyle name="Normal 2 2 34 3 6 2" xfId="52749" xr:uid="{E4E15949-329A-49A7-876E-BFD82E81D90C}"/>
    <cellStyle name="Normal 2 2 34 3 7" xfId="52750" xr:uid="{EB4C5CB9-34E0-4208-A7FE-B3D447CBDA65}"/>
    <cellStyle name="Normal 2 2 34 4" xfId="52751" xr:uid="{C992BA86-E9BD-44FB-935B-6B0A27C92B8E}"/>
    <cellStyle name="Normal 2 2 34 4 2" xfId="52752" xr:uid="{475EBE2E-EB38-44B8-86E0-F367731A80F9}"/>
    <cellStyle name="Normal 2 2 34 4 2 2" xfId="52753" xr:uid="{2A57AD6A-6D47-4B70-9105-0568E94D7BA7}"/>
    <cellStyle name="Normal 2 2 34 4 2 2 2" xfId="52754" xr:uid="{01940867-57F6-4031-9876-8A3DCC02BEA2}"/>
    <cellStyle name="Normal 2 2 34 4 2 2 2 2" xfId="52755" xr:uid="{882B06EF-51DE-4608-AEAD-AF37A9D568D9}"/>
    <cellStyle name="Normal 2 2 34 4 2 2 2 2 2" xfId="52756" xr:uid="{670272E1-2777-4951-B774-5A068CD31300}"/>
    <cellStyle name="Normal 2 2 34 4 2 2 2 3" xfId="52757" xr:uid="{1260FF70-D473-4ED7-9CD5-C9592D0874E8}"/>
    <cellStyle name="Normal 2 2 34 4 2 2 3" xfId="52758" xr:uid="{CF430EF4-3924-4C24-A5B6-5ACB5225AA8A}"/>
    <cellStyle name="Normal 2 2 34 4 2 2 3 2" xfId="52759" xr:uid="{32F7CD28-4067-4130-8E02-3D8D9D32A163}"/>
    <cellStyle name="Normal 2 2 34 4 2 2 4" xfId="52760" xr:uid="{EB26D76C-83B4-4E2F-BFF7-961938D9624A}"/>
    <cellStyle name="Normal 2 2 34 4 2 3" xfId="52761" xr:uid="{9DCE9B0C-FEB9-49D4-B253-5FFC41BC3049}"/>
    <cellStyle name="Normal 2 2 34 4 2 3 2" xfId="52762" xr:uid="{99AF3132-7B61-4E22-8D96-196C38E77E8A}"/>
    <cellStyle name="Normal 2 2 34 4 2 3 2 2" xfId="52763" xr:uid="{20BCC2A3-54ED-42AF-94C9-13DDC9CA6565}"/>
    <cellStyle name="Normal 2 2 34 4 2 3 3" xfId="52764" xr:uid="{5927468B-E4D8-442F-AA85-76CBD9740764}"/>
    <cellStyle name="Normal 2 2 34 4 2 4" xfId="52765" xr:uid="{AB9F8453-F124-478D-B19E-D6D0BBB97D34}"/>
    <cellStyle name="Normal 2 2 34 4 2 4 2" xfId="52766" xr:uid="{3E50B93F-FFC0-408C-B75F-29696077827A}"/>
    <cellStyle name="Normal 2 2 34 4 2 5" xfId="52767" xr:uid="{7B1E4BB2-CEC8-4F3D-8AD4-09AE31EA55AC}"/>
    <cellStyle name="Normal 2 2 34 4 3" xfId="52768" xr:uid="{15A97071-B5B8-49F0-8F4E-981AB5507778}"/>
    <cellStyle name="Normal 2 2 34 4 3 2" xfId="52769" xr:uid="{66E40FB8-45C8-4792-8377-2052A0047C23}"/>
    <cellStyle name="Normal 2 2 34 4 3 2 2" xfId="52770" xr:uid="{9D1CB7A0-2DE4-44BE-B25A-5D545070B632}"/>
    <cellStyle name="Normal 2 2 34 4 3 2 2 2" xfId="52771" xr:uid="{C5913B78-3297-487C-8B6E-9650295C2873}"/>
    <cellStyle name="Normal 2 2 34 4 3 2 3" xfId="52772" xr:uid="{82DCECED-7767-40CD-9C00-89E771942839}"/>
    <cellStyle name="Normal 2 2 34 4 3 3" xfId="52773" xr:uid="{25367211-C85A-45E6-A7AA-FDD61BB869E4}"/>
    <cellStyle name="Normal 2 2 34 4 3 3 2" xfId="52774" xr:uid="{7CC53DC5-680E-4DA3-8522-E340B6C444BE}"/>
    <cellStyle name="Normal 2 2 34 4 3 4" xfId="52775" xr:uid="{52816E86-A5A6-4CED-A940-5EB90089D39C}"/>
    <cellStyle name="Normal 2 2 34 4 4" xfId="52776" xr:uid="{758BE093-3B1C-4D37-880E-A38F11DF4C0A}"/>
    <cellStyle name="Normal 2 2 34 4 4 2" xfId="52777" xr:uid="{1B40398D-C744-4AEC-AF58-9162F0956600}"/>
    <cellStyle name="Normal 2 2 34 4 4 2 2" xfId="52778" xr:uid="{F193977B-FDDF-4705-A0B6-77DA856F30B0}"/>
    <cellStyle name="Normal 2 2 34 4 4 3" xfId="52779" xr:uid="{BDEB8853-275A-430E-AD77-C64F87065BAB}"/>
    <cellStyle name="Normal 2 2 34 4 5" xfId="52780" xr:uid="{67F953F8-66EC-4879-B06B-2E3C78AD044E}"/>
    <cellStyle name="Normal 2 2 34 4 5 2" xfId="52781" xr:uid="{6FB59696-CFD3-4595-BB81-4E8951AAB215}"/>
    <cellStyle name="Normal 2 2 34 4 6" xfId="52782" xr:uid="{B1310504-4AC5-4D44-8779-DFDA3AE24041}"/>
    <cellStyle name="Normal 2 2 34 5" xfId="52783" xr:uid="{4FC4F42D-F196-4B6D-86D7-58855F78D091}"/>
    <cellStyle name="Normal 2 2 34 5 2" xfId="52784" xr:uid="{D7ACDF5A-B458-4CD5-883F-F78EE110DFA4}"/>
    <cellStyle name="Normal 2 2 34 5 2 2" xfId="52785" xr:uid="{E180AC8A-ACF6-4707-80B8-84C9EB89764B}"/>
    <cellStyle name="Normal 2 2 34 5 2 2 2" xfId="52786" xr:uid="{1A3C5D18-CA86-4C42-8A48-2EC1CD9B9D27}"/>
    <cellStyle name="Normal 2 2 34 5 2 2 2 2" xfId="52787" xr:uid="{9EC1E39E-38E2-45FE-9495-F3D3940D05E3}"/>
    <cellStyle name="Normal 2 2 34 5 2 2 3" xfId="52788" xr:uid="{07B52A06-64EF-4672-B76D-657C30747667}"/>
    <cellStyle name="Normal 2 2 34 5 2 3" xfId="52789" xr:uid="{FC5FDD3F-6D4E-4E1B-96BB-2A7BE11DD516}"/>
    <cellStyle name="Normal 2 2 34 5 2 3 2" xfId="52790" xr:uid="{7230DEE1-BA1B-4824-BDED-0F0B6A40E8B6}"/>
    <cellStyle name="Normal 2 2 34 5 2 4" xfId="52791" xr:uid="{AD9D0FEF-F5A3-4B21-91C6-FA63ECDFEEC1}"/>
    <cellStyle name="Normal 2 2 34 5 3" xfId="52792" xr:uid="{8E621DB5-1FEB-49AD-867B-A8E9813462FA}"/>
    <cellStyle name="Normal 2 2 34 5 3 2" xfId="52793" xr:uid="{873A35CC-7C80-4C90-874B-FB3AC3C846F3}"/>
    <cellStyle name="Normal 2 2 34 5 3 2 2" xfId="52794" xr:uid="{4CA82C8A-EBDE-4827-A8BC-5D973A9D5C67}"/>
    <cellStyle name="Normal 2 2 34 5 3 3" xfId="52795" xr:uid="{E6074E2E-4A8A-4336-913B-99F1A9B897D6}"/>
    <cellStyle name="Normal 2 2 34 5 4" xfId="52796" xr:uid="{2D674BA7-9966-4FD3-97D8-2BDEC654A4B1}"/>
    <cellStyle name="Normal 2 2 34 5 4 2" xfId="52797" xr:uid="{7D89FD88-0880-4EFF-8F3A-263594C3FEF0}"/>
    <cellStyle name="Normal 2 2 34 5 5" xfId="52798" xr:uid="{31F2F39D-82F8-448D-8AF1-866949278B60}"/>
    <cellStyle name="Normal 2 2 34 6" xfId="52799" xr:uid="{789D5F85-F89B-47CC-92B7-B122DE9FC7A7}"/>
    <cellStyle name="Normal 2 2 34 6 2" xfId="52800" xr:uid="{E363501C-8561-4EB5-B26C-12724B3EA248}"/>
    <cellStyle name="Normal 2 2 34 6 2 2" xfId="52801" xr:uid="{4AAF2CB8-9352-4BF4-91BD-8836EBEF31AB}"/>
    <cellStyle name="Normal 2 2 34 6 2 2 2" xfId="52802" xr:uid="{C4AA9262-0C74-4DB9-83DA-54D4E62DF5E3}"/>
    <cellStyle name="Normal 2 2 34 6 2 3" xfId="52803" xr:uid="{7A5D145E-9D64-41C3-8823-27A1134658E9}"/>
    <cellStyle name="Normal 2 2 34 6 3" xfId="52804" xr:uid="{0F73AAE9-7EEC-4303-A2EB-F08E8A657A25}"/>
    <cellStyle name="Normal 2 2 34 6 3 2" xfId="52805" xr:uid="{589FDAE3-D1FC-4A42-A612-2145BA2DF1A8}"/>
    <cellStyle name="Normal 2 2 34 6 4" xfId="52806" xr:uid="{B37EE287-8E11-442C-9190-A1D83046EFEC}"/>
    <cellStyle name="Normal 2 2 34 7" xfId="52807" xr:uid="{114BC03D-16DB-4847-8925-D3AAD8C3C2AE}"/>
    <cellStyle name="Normal 2 2 34 7 2" xfId="52808" xr:uid="{4BD4E137-CF0A-496E-87F5-B41972B7A000}"/>
    <cellStyle name="Normal 2 2 34 7 2 2" xfId="52809" xr:uid="{5787B312-3480-40BD-9C07-E01619D5025C}"/>
    <cellStyle name="Normal 2 2 34 7 3" xfId="52810" xr:uid="{3743D3AD-DE3E-4E49-A98D-4979238A77A4}"/>
    <cellStyle name="Normal 2 2 34 8" xfId="52811" xr:uid="{F57E7BEB-B71F-47DA-B25F-80F2F5B7AAC7}"/>
    <cellStyle name="Normal 2 2 34 8 2" xfId="52812" xr:uid="{353CC71E-8E8C-44FB-915B-27B7DC70ABB5}"/>
    <cellStyle name="Normal 2 2 34 9" xfId="52813" xr:uid="{251A393A-7221-4B49-84A6-155126588D1F}"/>
    <cellStyle name="Normal 2 2 35" xfId="52814" xr:uid="{665B6C28-8555-48EA-B746-D8CE5A10E150}"/>
    <cellStyle name="Normal 2 2 35 2" xfId="52815" xr:uid="{6F70DF6F-1ED3-4CE9-828F-956EA609B270}"/>
    <cellStyle name="Normal 2 2 35 2 2" xfId="52816" xr:uid="{32DA4670-8F7E-4F9D-8591-9894F13D46C0}"/>
    <cellStyle name="Normal 2 2 35 2 2 2" xfId="52817" xr:uid="{83166F48-FAA1-457E-90C8-CEB634842272}"/>
    <cellStyle name="Normal 2 2 35 2 2 2 2" xfId="52818" xr:uid="{D169DD82-1592-4904-9D39-90570687553A}"/>
    <cellStyle name="Normal 2 2 35 2 2 2 2 2" xfId="52819" xr:uid="{CCB41824-1BE6-4264-94BC-2AB35468AA9B}"/>
    <cellStyle name="Normal 2 2 35 2 2 2 2 2 2" xfId="52820" xr:uid="{6ADE4B3C-B54D-44F0-A222-8EF03AA01812}"/>
    <cellStyle name="Normal 2 2 35 2 2 2 2 2 2 2" xfId="52821" xr:uid="{1E44A579-9651-45D2-B899-A1A72B350690}"/>
    <cellStyle name="Normal 2 2 35 2 2 2 2 2 3" xfId="52822" xr:uid="{1610B3B2-84F6-44DA-BB82-3410F2ED87A4}"/>
    <cellStyle name="Normal 2 2 35 2 2 2 2 3" xfId="52823" xr:uid="{B98FACA2-453E-4177-8293-7DAE4EB86CE8}"/>
    <cellStyle name="Normal 2 2 35 2 2 2 2 3 2" xfId="52824" xr:uid="{1B284D46-7F78-437C-B594-25EB5C767D58}"/>
    <cellStyle name="Normal 2 2 35 2 2 2 2 4" xfId="52825" xr:uid="{4C12E4A9-364A-4694-8CA2-E8D16246282F}"/>
    <cellStyle name="Normal 2 2 35 2 2 2 3" xfId="52826" xr:uid="{E0D0BCAE-C148-4CC3-B822-E9BB431A4FA5}"/>
    <cellStyle name="Normal 2 2 35 2 2 2 3 2" xfId="52827" xr:uid="{E25A6CA3-085F-4A63-8456-74F745764169}"/>
    <cellStyle name="Normal 2 2 35 2 2 2 3 2 2" xfId="52828" xr:uid="{D3CD2C79-A322-4F59-84A2-2FE15D870FC7}"/>
    <cellStyle name="Normal 2 2 35 2 2 2 3 3" xfId="52829" xr:uid="{CE2EE123-4B43-45A7-8633-283523969697}"/>
    <cellStyle name="Normal 2 2 35 2 2 2 4" xfId="52830" xr:uid="{4C852041-25E7-4BEF-8BAA-8E4FBC5BA843}"/>
    <cellStyle name="Normal 2 2 35 2 2 2 4 2" xfId="52831" xr:uid="{0D06AD7E-7E63-4904-8FEB-56AF13537DAE}"/>
    <cellStyle name="Normal 2 2 35 2 2 2 5" xfId="52832" xr:uid="{6AFF2D41-A5DB-4094-92A2-9E34C10BF7D9}"/>
    <cellStyle name="Normal 2 2 35 2 2 3" xfId="52833" xr:uid="{C4EEF69D-C388-43D3-BB73-5C5A32C6641F}"/>
    <cellStyle name="Normal 2 2 35 2 2 3 2" xfId="52834" xr:uid="{C7F25EA0-E8D4-4086-BCCA-EAE2265E3F90}"/>
    <cellStyle name="Normal 2 2 35 2 2 3 2 2" xfId="52835" xr:uid="{FBBC52D2-81CF-4054-BFDA-719EB137A6C2}"/>
    <cellStyle name="Normal 2 2 35 2 2 3 2 2 2" xfId="52836" xr:uid="{1F661BD4-BCCA-408A-BDF1-21930C3D65A1}"/>
    <cellStyle name="Normal 2 2 35 2 2 3 2 3" xfId="52837" xr:uid="{499C7DD6-6798-48A2-9403-A05CA96F0F03}"/>
    <cellStyle name="Normal 2 2 35 2 2 3 3" xfId="52838" xr:uid="{40409805-AC19-40F3-A997-EC322778D527}"/>
    <cellStyle name="Normal 2 2 35 2 2 3 3 2" xfId="52839" xr:uid="{11F9C2D8-15CC-4CF7-BBCF-76710E40A73D}"/>
    <cellStyle name="Normal 2 2 35 2 2 3 4" xfId="52840" xr:uid="{B7DED403-B24C-4AB7-BE21-14420F627DD8}"/>
    <cellStyle name="Normal 2 2 35 2 2 4" xfId="52841" xr:uid="{3A7CD269-4A24-4C5F-91EF-07C6E77744E3}"/>
    <cellStyle name="Normal 2 2 35 2 2 4 2" xfId="52842" xr:uid="{7263CD66-50AC-4189-88F0-D5F76A717B36}"/>
    <cellStyle name="Normal 2 2 35 2 2 4 2 2" xfId="52843" xr:uid="{DC4F9EE8-1F9D-49FB-8241-E4611CCFA666}"/>
    <cellStyle name="Normal 2 2 35 2 2 4 3" xfId="52844" xr:uid="{21689EC1-05A2-4AA3-A085-04FB4EDE94C8}"/>
    <cellStyle name="Normal 2 2 35 2 2 5" xfId="52845" xr:uid="{3DD8D82B-A0E6-4646-989A-0EA611A0ABB3}"/>
    <cellStyle name="Normal 2 2 35 2 2 5 2" xfId="52846" xr:uid="{DCF7CB99-65B8-403B-ABF3-E4958D36BFF3}"/>
    <cellStyle name="Normal 2 2 35 2 2 6" xfId="52847" xr:uid="{0F414CE0-7EC2-4E5F-BEB5-735BA7D88D23}"/>
    <cellStyle name="Normal 2 2 35 2 3" xfId="52848" xr:uid="{652429A6-CCCD-4610-8F7C-BFF816E4A0FD}"/>
    <cellStyle name="Normal 2 2 35 2 3 2" xfId="52849" xr:uid="{A6BF5144-C47C-461A-A326-23EE8B018EF0}"/>
    <cellStyle name="Normal 2 2 35 2 3 2 2" xfId="52850" xr:uid="{3C1E0A13-9932-4DC2-96C0-17399177C1E2}"/>
    <cellStyle name="Normal 2 2 35 2 3 2 2 2" xfId="52851" xr:uid="{B8F1FB5A-F18E-4AC0-9F8D-91DEE893E6D2}"/>
    <cellStyle name="Normal 2 2 35 2 3 2 2 2 2" xfId="52852" xr:uid="{1A58690A-4655-41BA-85CA-0CDA38755F06}"/>
    <cellStyle name="Normal 2 2 35 2 3 2 2 3" xfId="52853" xr:uid="{387DDC66-7BDB-45BE-8526-7D2CD443937D}"/>
    <cellStyle name="Normal 2 2 35 2 3 2 3" xfId="52854" xr:uid="{7360E187-12BC-4959-BB16-189A57E7D698}"/>
    <cellStyle name="Normal 2 2 35 2 3 2 3 2" xfId="52855" xr:uid="{4C7D1259-338A-4E22-8E77-BAB9C5446D9D}"/>
    <cellStyle name="Normal 2 2 35 2 3 2 4" xfId="52856" xr:uid="{62AAD5E7-FC57-426A-99AC-E397F9F9B16D}"/>
    <cellStyle name="Normal 2 2 35 2 3 3" xfId="52857" xr:uid="{E8A80622-8303-478A-95FA-A442599902B8}"/>
    <cellStyle name="Normal 2 2 35 2 3 3 2" xfId="52858" xr:uid="{43FD344F-FA9B-4397-ADAE-6481B4B71462}"/>
    <cellStyle name="Normal 2 2 35 2 3 3 2 2" xfId="52859" xr:uid="{B07F6D29-034F-4253-A142-4CE9A224AF81}"/>
    <cellStyle name="Normal 2 2 35 2 3 3 3" xfId="52860" xr:uid="{1AED80C5-E11D-4F7B-A861-052A4276F857}"/>
    <cellStyle name="Normal 2 2 35 2 3 4" xfId="52861" xr:uid="{3519377B-C947-43CC-BC7E-EE2C8B5B2471}"/>
    <cellStyle name="Normal 2 2 35 2 3 4 2" xfId="52862" xr:uid="{DA2E410C-B708-47B5-8C4E-915F5AE99ACA}"/>
    <cellStyle name="Normal 2 2 35 2 3 5" xfId="52863" xr:uid="{4E37D6B2-35ED-4776-ACB8-68D2D80CACA4}"/>
    <cellStyle name="Normal 2 2 35 2 4" xfId="52864" xr:uid="{B9521792-256E-4A06-AA8C-39D3BF6191DD}"/>
    <cellStyle name="Normal 2 2 35 2 4 2" xfId="52865" xr:uid="{8B58B7D7-3732-4E72-ACB3-DAE84B2DE993}"/>
    <cellStyle name="Normal 2 2 35 2 4 2 2" xfId="52866" xr:uid="{4B7B0230-733D-4EF3-9B77-B52D6EBAF1AB}"/>
    <cellStyle name="Normal 2 2 35 2 4 2 2 2" xfId="52867" xr:uid="{9B0FA05D-6EB7-42E3-9F56-67C53AA24591}"/>
    <cellStyle name="Normal 2 2 35 2 4 2 3" xfId="52868" xr:uid="{E704A43D-7F53-425D-A7B6-D613F2ABFF48}"/>
    <cellStyle name="Normal 2 2 35 2 4 3" xfId="52869" xr:uid="{D256CA38-8C4A-42B8-AA9D-6598EDCC80E2}"/>
    <cellStyle name="Normal 2 2 35 2 4 3 2" xfId="52870" xr:uid="{BDD08855-AAD0-444B-B860-4FF3DDB1EC32}"/>
    <cellStyle name="Normal 2 2 35 2 4 4" xfId="52871" xr:uid="{5ABBA626-F41C-4AAA-A8EB-CCBAEA021110}"/>
    <cellStyle name="Normal 2 2 35 2 5" xfId="52872" xr:uid="{9AC65EAD-4F29-479B-A413-3AD5AF2A4F13}"/>
    <cellStyle name="Normal 2 2 35 2 5 2" xfId="52873" xr:uid="{5C7FA1F4-5A6C-4CA9-9C7F-EC170978630F}"/>
    <cellStyle name="Normal 2 2 35 2 5 2 2" xfId="52874" xr:uid="{3DC53728-9459-4BAB-9163-A0953EF62736}"/>
    <cellStyle name="Normal 2 2 35 2 5 3" xfId="52875" xr:uid="{EB062FD0-F978-4C19-9CEA-0A4C209B0B13}"/>
    <cellStyle name="Normal 2 2 35 2 6" xfId="52876" xr:uid="{31660C57-5ECD-46AD-867F-E4D2ED610D5C}"/>
    <cellStyle name="Normal 2 2 35 2 6 2" xfId="52877" xr:uid="{42C1366B-26E7-47DC-B5B4-6540414FD4F1}"/>
    <cellStyle name="Normal 2 2 35 2 7" xfId="52878" xr:uid="{2ADF651D-FCB1-4691-9094-FCDB2405C62F}"/>
    <cellStyle name="Normal 2 2 35 3" xfId="52879" xr:uid="{E7584438-A3F3-4306-A1C0-F1E24707A600}"/>
    <cellStyle name="Normal 2 2 35 3 2" xfId="52880" xr:uid="{216D2259-CFA4-4304-A4D8-2362D25C553E}"/>
    <cellStyle name="Normal 2 2 35 3 2 2" xfId="52881" xr:uid="{A5AFED60-E7ED-4649-9A46-C2E6D06A140E}"/>
    <cellStyle name="Normal 2 2 35 3 2 2 2" xfId="52882" xr:uid="{B6E7FAFB-A334-4481-9FD5-E3E105AA1E22}"/>
    <cellStyle name="Normal 2 2 35 3 2 2 2 2" xfId="52883" xr:uid="{1FF5E78E-391D-4674-BCFF-5B31B96B143F}"/>
    <cellStyle name="Normal 2 2 35 3 2 2 2 2 2" xfId="52884" xr:uid="{E601A078-FC76-4D29-AAD3-DAD465486960}"/>
    <cellStyle name="Normal 2 2 35 3 2 2 2 2 2 2" xfId="52885" xr:uid="{27119AEE-6513-497C-B595-5C7E4FF9F7BA}"/>
    <cellStyle name="Normal 2 2 35 3 2 2 2 2 3" xfId="52886" xr:uid="{C03B085B-D9D9-4902-BDDF-5C607C0088BC}"/>
    <cellStyle name="Normal 2 2 35 3 2 2 2 3" xfId="52887" xr:uid="{2DCFD861-3AA6-4B9E-B754-5F1D72D20115}"/>
    <cellStyle name="Normal 2 2 35 3 2 2 2 3 2" xfId="52888" xr:uid="{A256EACB-8669-4B68-ABA9-36ADB4377E81}"/>
    <cellStyle name="Normal 2 2 35 3 2 2 2 4" xfId="52889" xr:uid="{A666A73E-BA76-42A5-A470-41B5B340346F}"/>
    <cellStyle name="Normal 2 2 35 3 2 2 3" xfId="52890" xr:uid="{71455DA4-08B8-4CE5-91FF-9416A1FA8600}"/>
    <cellStyle name="Normal 2 2 35 3 2 2 3 2" xfId="52891" xr:uid="{58642B3D-22CD-4396-B8BA-037A5AFD5EAA}"/>
    <cellStyle name="Normal 2 2 35 3 2 2 3 2 2" xfId="52892" xr:uid="{35653A97-9D08-4FAC-A08A-5F86E10C65F1}"/>
    <cellStyle name="Normal 2 2 35 3 2 2 3 3" xfId="52893" xr:uid="{FA07080A-AB43-4770-A96B-AA4EDE4DD3DA}"/>
    <cellStyle name="Normal 2 2 35 3 2 2 4" xfId="52894" xr:uid="{E919BED6-8B02-4E57-AA0A-6C867B0C71D4}"/>
    <cellStyle name="Normal 2 2 35 3 2 2 4 2" xfId="52895" xr:uid="{F6F9322D-97F7-476F-BA50-A7D624CC4FB5}"/>
    <cellStyle name="Normal 2 2 35 3 2 2 5" xfId="52896" xr:uid="{DD12FD5C-A90A-4B0D-ADDE-9DC1B3023B75}"/>
    <cellStyle name="Normal 2 2 35 3 2 3" xfId="52897" xr:uid="{881B8CDE-03FA-4375-8E4A-B40AA4C4A332}"/>
    <cellStyle name="Normal 2 2 35 3 2 3 2" xfId="52898" xr:uid="{E1C8256A-85E2-420E-978F-52E14B2141CF}"/>
    <cellStyle name="Normal 2 2 35 3 2 3 2 2" xfId="52899" xr:uid="{D8238A21-C457-4CE5-87CB-4CEE3F91990A}"/>
    <cellStyle name="Normal 2 2 35 3 2 3 2 2 2" xfId="52900" xr:uid="{B4ADB485-72B2-4067-9288-8EA172CA1BCE}"/>
    <cellStyle name="Normal 2 2 35 3 2 3 2 3" xfId="52901" xr:uid="{D4000D1F-37D8-4229-90AD-2E21F64D03CB}"/>
    <cellStyle name="Normal 2 2 35 3 2 3 3" xfId="52902" xr:uid="{371DB8BB-6481-4CC1-90C5-533132D10FA4}"/>
    <cellStyle name="Normal 2 2 35 3 2 3 3 2" xfId="52903" xr:uid="{B2E75D55-CFDD-40A6-837C-011BDB7F9D58}"/>
    <cellStyle name="Normal 2 2 35 3 2 3 4" xfId="52904" xr:uid="{B6596DC3-44A3-46DC-8B51-11DB94EEA97E}"/>
    <cellStyle name="Normal 2 2 35 3 2 4" xfId="52905" xr:uid="{C55F85F9-AF3B-47E2-8731-0427EFD6E48B}"/>
    <cellStyle name="Normal 2 2 35 3 2 4 2" xfId="52906" xr:uid="{F2F7F325-4470-47BF-973E-62488EB760AC}"/>
    <cellStyle name="Normal 2 2 35 3 2 4 2 2" xfId="52907" xr:uid="{504A66DF-FBAF-4CBC-8E64-21209BEEE573}"/>
    <cellStyle name="Normal 2 2 35 3 2 4 3" xfId="52908" xr:uid="{36C55B53-F309-42DC-9229-EDD9D6B43FF2}"/>
    <cellStyle name="Normal 2 2 35 3 2 5" xfId="52909" xr:uid="{171D66F6-3BA7-47E8-B8E3-3271D963C245}"/>
    <cellStyle name="Normal 2 2 35 3 2 5 2" xfId="52910" xr:uid="{0EEDF911-F0F4-4F48-8664-B6C0D4620C67}"/>
    <cellStyle name="Normal 2 2 35 3 2 6" xfId="52911" xr:uid="{906DA027-3EEF-404C-920D-E2F2482625B3}"/>
    <cellStyle name="Normal 2 2 35 3 3" xfId="52912" xr:uid="{D350D134-78D6-426A-B572-1B28607B4EDB}"/>
    <cellStyle name="Normal 2 2 35 3 3 2" xfId="52913" xr:uid="{8F4F7675-96AE-4EC2-867C-2432C9A3079A}"/>
    <cellStyle name="Normal 2 2 35 3 3 2 2" xfId="52914" xr:uid="{5158DF59-F84D-48E4-B0FE-FFD57CC2167D}"/>
    <cellStyle name="Normal 2 2 35 3 3 2 2 2" xfId="52915" xr:uid="{AC3BBFFB-68C8-45A2-8E56-2D4E87965F5B}"/>
    <cellStyle name="Normal 2 2 35 3 3 2 2 2 2" xfId="52916" xr:uid="{BEA0BFEB-6B5E-455B-B6F7-DB6D3ADBD636}"/>
    <cellStyle name="Normal 2 2 35 3 3 2 2 3" xfId="52917" xr:uid="{2759C283-6DA7-462A-8BEC-08528D95DC1E}"/>
    <cellStyle name="Normal 2 2 35 3 3 2 3" xfId="52918" xr:uid="{F4EC2668-CF0A-4769-816F-1029FAC956EA}"/>
    <cellStyle name="Normal 2 2 35 3 3 2 3 2" xfId="52919" xr:uid="{C26511D5-409F-435F-8C2B-9E2C6042B345}"/>
    <cellStyle name="Normal 2 2 35 3 3 2 4" xfId="52920" xr:uid="{42AD497A-C7B7-4FBA-9006-6E447C3C16B4}"/>
    <cellStyle name="Normal 2 2 35 3 3 3" xfId="52921" xr:uid="{C06FF119-10AF-4B75-A549-BE7C92038B85}"/>
    <cellStyle name="Normal 2 2 35 3 3 3 2" xfId="52922" xr:uid="{971045B7-64E6-4E99-94FD-BCDB051E873E}"/>
    <cellStyle name="Normal 2 2 35 3 3 3 2 2" xfId="52923" xr:uid="{29A2750F-FDD4-4A6B-B3BC-82F4FB3A9C37}"/>
    <cellStyle name="Normal 2 2 35 3 3 3 3" xfId="52924" xr:uid="{8572FF33-8EE6-4968-9C56-DF804C14A4F7}"/>
    <cellStyle name="Normal 2 2 35 3 3 4" xfId="52925" xr:uid="{A7CA12E9-6FE3-4741-9853-3514BF452D77}"/>
    <cellStyle name="Normal 2 2 35 3 3 4 2" xfId="52926" xr:uid="{F0830AC4-FAE7-40C4-8322-39AA69E12CD8}"/>
    <cellStyle name="Normal 2 2 35 3 3 5" xfId="52927" xr:uid="{694455C7-6880-4768-A49F-F6D2F3ED5BF8}"/>
    <cellStyle name="Normal 2 2 35 3 4" xfId="52928" xr:uid="{F4F22037-0D78-422D-8CFE-8415FB9F13DD}"/>
    <cellStyle name="Normal 2 2 35 3 4 2" xfId="52929" xr:uid="{A7861C3C-D75C-43EA-A098-5B695153B953}"/>
    <cellStyle name="Normal 2 2 35 3 4 2 2" xfId="52930" xr:uid="{F4EBB931-484C-4A65-A0AA-E7A3D9F3FAFF}"/>
    <cellStyle name="Normal 2 2 35 3 4 2 2 2" xfId="52931" xr:uid="{DF074449-61AF-40C6-B187-14E04B172250}"/>
    <cellStyle name="Normal 2 2 35 3 4 2 3" xfId="52932" xr:uid="{81819EE0-3F8C-47EB-85A1-8DDDE6387EFC}"/>
    <cellStyle name="Normal 2 2 35 3 4 3" xfId="52933" xr:uid="{6C4B90B3-5FDD-4C82-A1A0-77CE790DC532}"/>
    <cellStyle name="Normal 2 2 35 3 4 3 2" xfId="52934" xr:uid="{2D285DAB-9C1E-4E88-AA93-7EBC06D74C4E}"/>
    <cellStyle name="Normal 2 2 35 3 4 4" xfId="52935" xr:uid="{0EA99AB8-1627-42D3-AE22-4189D97F8B48}"/>
    <cellStyle name="Normal 2 2 35 3 5" xfId="52936" xr:uid="{94579678-FA12-4D6E-B54F-C2E31C99AD9E}"/>
    <cellStyle name="Normal 2 2 35 3 5 2" xfId="52937" xr:uid="{E5A76797-DB02-42A1-B005-E42E7ADB72B6}"/>
    <cellStyle name="Normal 2 2 35 3 5 2 2" xfId="52938" xr:uid="{037BA26B-AA6D-42B1-8734-069F67DD3D16}"/>
    <cellStyle name="Normal 2 2 35 3 5 3" xfId="52939" xr:uid="{BAAC865E-A89E-4FA8-955B-D7A7A77ADCA2}"/>
    <cellStyle name="Normal 2 2 35 3 6" xfId="52940" xr:uid="{FDDA2B85-5B62-4A8D-945A-BC7DA341AE6E}"/>
    <cellStyle name="Normal 2 2 35 3 6 2" xfId="52941" xr:uid="{5100321C-6C32-4312-A555-66E211679EA2}"/>
    <cellStyle name="Normal 2 2 35 3 7" xfId="52942" xr:uid="{CC3FF856-1F0D-4B7F-9BDE-457D9C54216A}"/>
    <cellStyle name="Normal 2 2 35 4" xfId="52943" xr:uid="{F8B2C6A2-3FF0-4D76-9C8A-478A4B4EB191}"/>
    <cellStyle name="Normal 2 2 35 4 2" xfId="52944" xr:uid="{40529AAA-8D19-4821-8E18-7862A2600266}"/>
    <cellStyle name="Normal 2 2 35 4 2 2" xfId="52945" xr:uid="{4D346741-99D6-4872-B64A-2B3842C6D8CD}"/>
    <cellStyle name="Normal 2 2 35 4 2 2 2" xfId="52946" xr:uid="{F30AFBE0-332E-4FED-BC01-0F9E40AFD5F5}"/>
    <cellStyle name="Normal 2 2 35 4 2 2 2 2" xfId="52947" xr:uid="{150E7C71-AF7B-4B9C-8762-5C75732136D5}"/>
    <cellStyle name="Normal 2 2 35 4 2 2 2 2 2" xfId="52948" xr:uid="{76BBDD57-F469-479A-AD1E-8C0859CE2805}"/>
    <cellStyle name="Normal 2 2 35 4 2 2 2 3" xfId="52949" xr:uid="{19E5A5E0-4B4C-4309-AE6A-463E9B2C057D}"/>
    <cellStyle name="Normal 2 2 35 4 2 2 3" xfId="52950" xr:uid="{CC7E8662-6FA6-4AA3-9678-19B100094BAF}"/>
    <cellStyle name="Normal 2 2 35 4 2 2 3 2" xfId="52951" xr:uid="{732EB08A-62C5-4D8A-BF06-16162196B1CF}"/>
    <cellStyle name="Normal 2 2 35 4 2 2 4" xfId="52952" xr:uid="{65C5D264-B8F8-4E64-82B5-2CE23DB7BFD6}"/>
    <cellStyle name="Normal 2 2 35 4 2 3" xfId="52953" xr:uid="{284964E0-F5F5-4632-8935-70E4CA786C48}"/>
    <cellStyle name="Normal 2 2 35 4 2 3 2" xfId="52954" xr:uid="{4442F0B6-4A30-46D0-8D0B-1BF347C2F9A0}"/>
    <cellStyle name="Normal 2 2 35 4 2 3 2 2" xfId="52955" xr:uid="{FECCB2AC-7416-48A4-B06E-E0B05744A32A}"/>
    <cellStyle name="Normal 2 2 35 4 2 3 3" xfId="52956" xr:uid="{F0B19C27-08A1-4BAB-9A0B-C5CD108923F3}"/>
    <cellStyle name="Normal 2 2 35 4 2 4" xfId="52957" xr:uid="{FA2360F8-0E54-4BF1-AB74-DA82375DFA20}"/>
    <cellStyle name="Normal 2 2 35 4 2 4 2" xfId="52958" xr:uid="{8385B452-1D6B-4DC3-B263-87FA07B04C33}"/>
    <cellStyle name="Normal 2 2 35 4 2 5" xfId="52959" xr:uid="{2A9CE867-57DB-4ADE-99B0-5639BAE817C5}"/>
    <cellStyle name="Normal 2 2 35 4 3" xfId="52960" xr:uid="{2F3B1E1C-F0A3-4E45-B30D-BDE54F1FD2DB}"/>
    <cellStyle name="Normal 2 2 35 4 3 2" xfId="52961" xr:uid="{4FC48447-62CD-40C4-984D-D6BB71A1A160}"/>
    <cellStyle name="Normal 2 2 35 4 3 2 2" xfId="52962" xr:uid="{3E93A6D7-CC99-4933-B83D-7DC4AC3BE1E1}"/>
    <cellStyle name="Normal 2 2 35 4 3 2 2 2" xfId="52963" xr:uid="{72A95571-DB1D-4802-A3BF-B9F49E7E240D}"/>
    <cellStyle name="Normal 2 2 35 4 3 2 3" xfId="52964" xr:uid="{FF6C9C24-4054-4AAA-A7BB-54511779A688}"/>
    <cellStyle name="Normal 2 2 35 4 3 3" xfId="52965" xr:uid="{62A9FEB4-067A-4BE6-B943-29235FAA30B1}"/>
    <cellStyle name="Normal 2 2 35 4 3 3 2" xfId="52966" xr:uid="{F26B04DD-AB8A-44EA-BD88-2A75D70D232A}"/>
    <cellStyle name="Normal 2 2 35 4 3 4" xfId="52967" xr:uid="{D1B52622-A635-41DC-8A53-00A5CCE701F5}"/>
    <cellStyle name="Normal 2 2 35 4 4" xfId="52968" xr:uid="{CD75896C-4A9A-47B8-BC2A-628D21973358}"/>
    <cellStyle name="Normal 2 2 35 4 4 2" xfId="52969" xr:uid="{6ABAA465-66A0-482D-9065-84B0BD97AE75}"/>
    <cellStyle name="Normal 2 2 35 4 4 2 2" xfId="52970" xr:uid="{5BFE9356-FE02-44FF-8E81-B6E04825BA53}"/>
    <cellStyle name="Normal 2 2 35 4 4 3" xfId="52971" xr:uid="{54BFDA03-C720-4E4C-AA37-9155A8AAE143}"/>
    <cellStyle name="Normal 2 2 35 4 5" xfId="52972" xr:uid="{95EE05DA-23CB-4977-9BCC-51945B0D0632}"/>
    <cellStyle name="Normal 2 2 35 4 5 2" xfId="52973" xr:uid="{60E4712A-F2D1-4294-A2BE-E7AD95765089}"/>
    <cellStyle name="Normal 2 2 35 4 6" xfId="52974" xr:uid="{5635114F-3B78-4F33-B5DB-AAB6CCAA21B4}"/>
    <cellStyle name="Normal 2 2 35 5" xfId="52975" xr:uid="{E285B1C3-FE00-4991-811C-65DEA4D7E88E}"/>
    <cellStyle name="Normal 2 2 35 5 2" xfId="52976" xr:uid="{FBDBC7DD-3659-4664-9362-856150F38A1A}"/>
    <cellStyle name="Normal 2 2 35 5 2 2" xfId="52977" xr:uid="{7C131F92-AA3A-4F5F-B665-5D49D0AF91B5}"/>
    <cellStyle name="Normal 2 2 35 5 2 2 2" xfId="52978" xr:uid="{D965D970-0922-48F3-AE29-297785C739A9}"/>
    <cellStyle name="Normal 2 2 35 5 2 2 2 2" xfId="52979" xr:uid="{B8397488-D56F-4B31-9933-8EE485B290AD}"/>
    <cellStyle name="Normal 2 2 35 5 2 2 3" xfId="52980" xr:uid="{6569312F-7980-4534-BD5A-122C150217B6}"/>
    <cellStyle name="Normal 2 2 35 5 2 3" xfId="52981" xr:uid="{96A4F6A2-E0E3-44E6-AA96-2BDA0279A33B}"/>
    <cellStyle name="Normal 2 2 35 5 2 3 2" xfId="52982" xr:uid="{E3118714-AF68-4ACE-AE02-BB601C76CDB1}"/>
    <cellStyle name="Normal 2 2 35 5 2 4" xfId="52983" xr:uid="{26905457-35ED-4462-9205-1A36F262E173}"/>
    <cellStyle name="Normal 2 2 35 5 3" xfId="52984" xr:uid="{FA8776A6-3ECC-4FEB-B7D8-085DAABFA83F}"/>
    <cellStyle name="Normal 2 2 35 5 3 2" xfId="52985" xr:uid="{2B528CD2-1971-47FE-B912-224143971670}"/>
    <cellStyle name="Normal 2 2 35 5 3 2 2" xfId="52986" xr:uid="{9F19CAA8-7236-4196-9EFE-323C883D1C92}"/>
    <cellStyle name="Normal 2 2 35 5 3 3" xfId="52987" xr:uid="{C280810F-D0E6-4B3B-9149-A24C96872A9F}"/>
    <cellStyle name="Normal 2 2 35 5 4" xfId="52988" xr:uid="{F3D7BFEB-D98D-43D7-8FE6-DA3CF6B4E728}"/>
    <cellStyle name="Normal 2 2 35 5 4 2" xfId="52989" xr:uid="{FECE0EFE-9E3F-4E7C-8D58-D456902CE479}"/>
    <cellStyle name="Normal 2 2 35 5 5" xfId="52990" xr:uid="{C9442E19-0183-421C-828F-71D7A56C7A6D}"/>
    <cellStyle name="Normal 2 2 35 6" xfId="52991" xr:uid="{CFB32910-E379-4F18-BE2C-B32071DF971A}"/>
    <cellStyle name="Normal 2 2 35 6 2" xfId="52992" xr:uid="{44646346-75C7-4A0C-B508-4D3D54495502}"/>
    <cellStyle name="Normal 2 2 35 6 2 2" xfId="52993" xr:uid="{A199C86B-CE1A-427C-B595-DE61DDA4A414}"/>
    <cellStyle name="Normal 2 2 35 6 2 2 2" xfId="52994" xr:uid="{9A42642B-A780-4CDA-AEF0-440BD1533334}"/>
    <cellStyle name="Normal 2 2 35 6 2 3" xfId="52995" xr:uid="{6C83109D-4EC4-4DB9-9844-B7FBD8E3565D}"/>
    <cellStyle name="Normal 2 2 35 6 3" xfId="52996" xr:uid="{C2981817-0C14-4608-A9B9-2075C9BF87FD}"/>
    <cellStyle name="Normal 2 2 35 6 3 2" xfId="52997" xr:uid="{2182D18E-04F6-4D17-83C8-F02E1E99F706}"/>
    <cellStyle name="Normal 2 2 35 6 4" xfId="52998" xr:uid="{CAD9388D-1B49-4E1A-8B2D-C4A2FA7BEB6A}"/>
    <cellStyle name="Normal 2 2 35 7" xfId="52999" xr:uid="{A1E4AF43-457A-44C0-9097-5CF98EF14EA6}"/>
    <cellStyle name="Normal 2 2 35 7 2" xfId="53000" xr:uid="{B49D6DDB-2149-4089-8F48-77D2CC54CA2A}"/>
    <cellStyle name="Normal 2 2 35 7 2 2" xfId="53001" xr:uid="{03C961B4-8664-4BF6-9A65-62B0ADA6A45F}"/>
    <cellStyle name="Normal 2 2 35 7 3" xfId="53002" xr:uid="{B8F2ED5E-3B67-4224-8F19-5C822E47CBDB}"/>
    <cellStyle name="Normal 2 2 35 8" xfId="53003" xr:uid="{F0ADE3A5-9192-4AC9-A900-1A10617BAA92}"/>
    <cellStyle name="Normal 2 2 35 8 2" xfId="53004" xr:uid="{0569E69B-5D2B-4C36-912B-F2EF3679CF96}"/>
    <cellStyle name="Normal 2 2 35 9" xfId="53005" xr:uid="{59938412-4B03-4683-8A58-4B13D87088C5}"/>
    <cellStyle name="Normal 2 2 36" xfId="53006" xr:uid="{3AD4CB87-47AA-4CCD-99E0-C9EF8270CC55}"/>
    <cellStyle name="Normal 2 2 36 2" xfId="53007" xr:uid="{F8670F26-CAD2-42F1-91A1-F39B8E330FAB}"/>
    <cellStyle name="Normal 2 2 36 2 2" xfId="53008" xr:uid="{CE747B96-063D-4FEC-842E-13C465A75B5D}"/>
    <cellStyle name="Normal 2 2 36 2 2 2" xfId="53009" xr:uid="{FBFD3B93-15CA-4B19-8B8D-EEE232F5E01E}"/>
    <cellStyle name="Normal 2 2 36 2 2 2 2" xfId="53010" xr:uid="{19DEC564-BF6E-4A06-A4AB-2225F2B4925A}"/>
    <cellStyle name="Normal 2 2 36 2 2 2 2 2" xfId="53011" xr:uid="{C2A48DEA-61DB-46F9-9907-C2D6C5AE416C}"/>
    <cellStyle name="Normal 2 2 36 2 2 2 2 2 2" xfId="53012" xr:uid="{41E8C0DE-F8F1-4A82-95F0-6C9538385740}"/>
    <cellStyle name="Normal 2 2 36 2 2 2 2 2 2 2" xfId="53013" xr:uid="{09FCA4DC-07A6-4675-8549-BC2937594A57}"/>
    <cellStyle name="Normal 2 2 36 2 2 2 2 2 3" xfId="53014" xr:uid="{770FD917-2EDE-47C5-8FF1-5D0179A63DBE}"/>
    <cellStyle name="Normal 2 2 36 2 2 2 2 3" xfId="53015" xr:uid="{C3D71371-7224-4A8F-BBFC-B09E86F3CB5F}"/>
    <cellStyle name="Normal 2 2 36 2 2 2 2 3 2" xfId="53016" xr:uid="{33CE75A5-4D81-4A29-AEAA-532A4E2F10E6}"/>
    <cellStyle name="Normal 2 2 36 2 2 2 2 4" xfId="53017" xr:uid="{974369DB-ED9F-42C8-82A9-0950D1E572F1}"/>
    <cellStyle name="Normal 2 2 36 2 2 2 3" xfId="53018" xr:uid="{92D782A2-2812-4DB1-B6E8-47081CC8662D}"/>
    <cellStyle name="Normal 2 2 36 2 2 2 3 2" xfId="53019" xr:uid="{75DDD647-1756-44D4-8227-CD4DD05B9527}"/>
    <cellStyle name="Normal 2 2 36 2 2 2 3 2 2" xfId="53020" xr:uid="{C0C56EF5-3C0E-4185-B0C7-D3E324BFC322}"/>
    <cellStyle name="Normal 2 2 36 2 2 2 3 3" xfId="53021" xr:uid="{2B7EC4CA-5247-48DC-ADF8-715E4D0A9482}"/>
    <cellStyle name="Normal 2 2 36 2 2 2 4" xfId="53022" xr:uid="{4F54730C-79F0-4FA0-B839-DCD5674FDE84}"/>
    <cellStyle name="Normal 2 2 36 2 2 2 4 2" xfId="53023" xr:uid="{9331F779-E3E5-484B-B340-6B68E793E144}"/>
    <cellStyle name="Normal 2 2 36 2 2 2 5" xfId="53024" xr:uid="{7059C670-BFEC-473B-BDB5-F0416DEBE986}"/>
    <cellStyle name="Normal 2 2 36 2 2 3" xfId="53025" xr:uid="{0D2F316C-9A8C-44B9-80B8-605453FE58CF}"/>
    <cellStyle name="Normal 2 2 36 2 2 3 2" xfId="53026" xr:uid="{62F9C19D-FDB6-4A40-A33F-4AE31F39A850}"/>
    <cellStyle name="Normal 2 2 36 2 2 3 2 2" xfId="53027" xr:uid="{DD0E47AC-3361-4F02-BB31-0C768F08D77C}"/>
    <cellStyle name="Normal 2 2 36 2 2 3 2 2 2" xfId="53028" xr:uid="{D1CEDCF9-5584-4152-9131-8E665134A800}"/>
    <cellStyle name="Normal 2 2 36 2 2 3 2 3" xfId="53029" xr:uid="{66EF7C27-52A8-474E-85E5-85743892E01F}"/>
    <cellStyle name="Normal 2 2 36 2 2 3 3" xfId="53030" xr:uid="{EDC6D798-504F-4CD3-B09F-B222D80E3E30}"/>
    <cellStyle name="Normal 2 2 36 2 2 3 3 2" xfId="53031" xr:uid="{AA5B10F8-5E12-4DA6-9274-D6F53982FDC0}"/>
    <cellStyle name="Normal 2 2 36 2 2 3 4" xfId="53032" xr:uid="{E1765834-D5D5-419D-9173-7059BB83349F}"/>
    <cellStyle name="Normal 2 2 36 2 2 4" xfId="53033" xr:uid="{45629352-42D2-48C7-9375-ADB778BBB630}"/>
    <cellStyle name="Normal 2 2 36 2 2 4 2" xfId="53034" xr:uid="{E1815A10-4221-498C-867F-876CCDC4325A}"/>
    <cellStyle name="Normal 2 2 36 2 2 4 2 2" xfId="53035" xr:uid="{AA6E0010-BBD2-4609-8CD7-0FD6B1359C9E}"/>
    <cellStyle name="Normal 2 2 36 2 2 4 3" xfId="53036" xr:uid="{DAA0C7E1-61D6-405A-87DE-A116B004CDF6}"/>
    <cellStyle name="Normal 2 2 36 2 2 5" xfId="53037" xr:uid="{008F8991-C786-44E3-A8E8-485101740DD5}"/>
    <cellStyle name="Normal 2 2 36 2 2 5 2" xfId="53038" xr:uid="{C8B23F03-9C72-4421-89D3-DEF0A2FA37B2}"/>
    <cellStyle name="Normal 2 2 36 2 2 6" xfId="53039" xr:uid="{FCDD59E4-98B5-4D72-A7A8-9C21B59D700F}"/>
    <cellStyle name="Normal 2 2 36 2 3" xfId="53040" xr:uid="{734033D4-D79A-4E6C-9AEB-051DD4DADE4D}"/>
    <cellStyle name="Normal 2 2 36 2 3 2" xfId="53041" xr:uid="{530F62E4-6FD4-4461-A80F-4B88A73D7DCB}"/>
    <cellStyle name="Normal 2 2 36 2 3 2 2" xfId="53042" xr:uid="{F3B52EA4-1090-4504-81A6-B561B30DF9C5}"/>
    <cellStyle name="Normal 2 2 36 2 3 2 2 2" xfId="53043" xr:uid="{48A2133B-23E6-4222-AB80-F92BE5FA8081}"/>
    <cellStyle name="Normal 2 2 36 2 3 2 2 2 2" xfId="53044" xr:uid="{A60EFFE3-2170-4FA3-98DC-1E58E463D09D}"/>
    <cellStyle name="Normal 2 2 36 2 3 2 2 3" xfId="53045" xr:uid="{B79BAE48-F0E8-4C51-868A-596F45A64D98}"/>
    <cellStyle name="Normal 2 2 36 2 3 2 3" xfId="53046" xr:uid="{F680F91C-0DA8-4B65-B0F1-2E4F16353182}"/>
    <cellStyle name="Normal 2 2 36 2 3 2 3 2" xfId="53047" xr:uid="{E874D948-AE09-4C2E-9C5F-D379F202DDC0}"/>
    <cellStyle name="Normal 2 2 36 2 3 2 4" xfId="53048" xr:uid="{C257C246-EE23-4AA1-8993-E5A51E8E91DE}"/>
    <cellStyle name="Normal 2 2 36 2 3 3" xfId="53049" xr:uid="{92DDB482-DB45-40C9-9664-17F295C8DED8}"/>
    <cellStyle name="Normal 2 2 36 2 3 3 2" xfId="53050" xr:uid="{546E684B-E636-4C04-AE9C-514C05BDCE79}"/>
    <cellStyle name="Normal 2 2 36 2 3 3 2 2" xfId="53051" xr:uid="{BB94D530-D6FD-49C5-9BAE-04B09293AF72}"/>
    <cellStyle name="Normal 2 2 36 2 3 3 3" xfId="53052" xr:uid="{66676942-770F-4968-8318-313051F4AF76}"/>
    <cellStyle name="Normal 2 2 36 2 3 4" xfId="53053" xr:uid="{944DD2CF-AC99-4215-BEAD-16863B3B7E0F}"/>
    <cellStyle name="Normal 2 2 36 2 3 4 2" xfId="53054" xr:uid="{A002E54D-E5CB-4D36-8AA9-D17172F955C3}"/>
    <cellStyle name="Normal 2 2 36 2 3 5" xfId="53055" xr:uid="{92CC12DD-BC1C-415E-88B9-04E15810306D}"/>
    <cellStyle name="Normal 2 2 36 2 4" xfId="53056" xr:uid="{44C538AB-B978-4316-82E2-3EC6B2F00413}"/>
    <cellStyle name="Normal 2 2 36 2 4 2" xfId="53057" xr:uid="{34F7E5A5-B254-42EF-BFEC-28A687DBACEC}"/>
    <cellStyle name="Normal 2 2 36 2 4 2 2" xfId="53058" xr:uid="{074118B8-82B1-4F74-8AB7-FD89D3351A4A}"/>
    <cellStyle name="Normal 2 2 36 2 4 2 2 2" xfId="53059" xr:uid="{A6851C3F-5817-4288-9CE9-3269B3CACEF2}"/>
    <cellStyle name="Normal 2 2 36 2 4 2 3" xfId="53060" xr:uid="{EF8C2B50-565D-450B-AFA9-3DF52E219DCE}"/>
    <cellStyle name="Normal 2 2 36 2 4 3" xfId="53061" xr:uid="{F0934818-E106-4AE3-9927-C77F1812C3F2}"/>
    <cellStyle name="Normal 2 2 36 2 4 3 2" xfId="53062" xr:uid="{A35E2383-C94D-4775-A31C-1E811BC5C74A}"/>
    <cellStyle name="Normal 2 2 36 2 4 4" xfId="53063" xr:uid="{93D0337F-2352-4C2E-87F8-25A831D238BE}"/>
    <cellStyle name="Normal 2 2 36 2 5" xfId="53064" xr:uid="{4A0C374A-671D-4BE2-A4C9-C5B987A0C4C8}"/>
    <cellStyle name="Normal 2 2 36 2 5 2" xfId="53065" xr:uid="{B2856431-759E-46EC-9662-D88DCF526DBE}"/>
    <cellStyle name="Normal 2 2 36 2 5 2 2" xfId="53066" xr:uid="{848E6DBC-7385-4486-BC19-9356F31E76EC}"/>
    <cellStyle name="Normal 2 2 36 2 5 3" xfId="53067" xr:uid="{B7E4F266-8264-4153-A943-610627960189}"/>
    <cellStyle name="Normal 2 2 36 2 6" xfId="53068" xr:uid="{0B724F26-05D6-4EA1-9EF2-4F53093C2B07}"/>
    <cellStyle name="Normal 2 2 36 2 6 2" xfId="53069" xr:uid="{6356F518-A17F-4F59-A5AE-8A803DDD5E28}"/>
    <cellStyle name="Normal 2 2 36 2 7" xfId="53070" xr:uid="{9CE3076D-4C78-4911-8ACB-5CAE496E922E}"/>
    <cellStyle name="Normal 2 2 36 3" xfId="53071" xr:uid="{A5050B98-0422-4F4C-AA46-02A151B12072}"/>
    <cellStyle name="Normal 2 2 36 3 2" xfId="53072" xr:uid="{43F72276-3DF3-410F-9AE1-D955C27669F6}"/>
    <cellStyle name="Normal 2 2 36 3 2 2" xfId="53073" xr:uid="{0DF245EE-7F39-4AAA-BF71-7E918A4EB5FF}"/>
    <cellStyle name="Normal 2 2 36 3 2 2 2" xfId="53074" xr:uid="{52459AE1-4FC3-4EE4-A47B-8942686EC296}"/>
    <cellStyle name="Normal 2 2 36 3 2 2 2 2" xfId="53075" xr:uid="{6D6EE585-14A8-4FB3-9EB6-5279BA52764D}"/>
    <cellStyle name="Normal 2 2 36 3 2 2 2 2 2" xfId="53076" xr:uid="{1EA53D33-00AB-42D1-88F0-AB47993051AF}"/>
    <cellStyle name="Normal 2 2 36 3 2 2 2 2 2 2" xfId="53077" xr:uid="{F4D7146D-F9AF-40D3-A1DA-B1AF6A884A84}"/>
    <cellStyle name="Normal 2 2 36 3 2 2 2 2 3" xfId="53078" xr:uid="{7D57CFC2-5DFD-4307-9DE2-662199BB23D0}"/>
    <cellStyle name="Normal 2 2 36 3 2 2 2 3" xfId="53079" xr:uid="{1289CEA8-6A8D-4C7D-A20E-74A9EFACC151}"/>
    <cellStyle name="Normal 2 2 36 3 2 2 2 3 2" xfId="53080" xr:uid="{23BEDBC8-D00C-4892-9A83-494F125D6805}"/>
    <cellStyle name="Normal 2 2 36 3 2 2 2 4" xfId="53081" xr:uid="{D20CD1EB-76D7-455B-82DB-E53B2AB97869}"/>
    <cellStyle name="Normal 2 2 36 3 2 2 3" xfId="53082" xr:uid="{C7C9BDE6-0500-41ED-A297-B1F27238BCB1}"/>
    <cellStyle name="Normal 2 2 36 3 2 2 3 2" xfId="53083" xr:uid="{68390DCB-11B9-4F61-82A5-B03E941966FB}"/>
    <cellStyle name="Normal 2 2 36 3 2 2 3 2 2" xfId="53084" xr:uid="{4F87772A-4CC2-490B-BECB-F2F1B69D76ED}"/>
    <cellStyle name="Normal 2 2 36 3 2 2 3 3" xfId="53085" xr:uid="{2D6343A2-03B6-44DA-B093-4AE630A54296}"/>
    <cellStyle name="Normal 2 2 36 3 2 2 4" xfId="53086" xr:uid="{CA7450A9-2E84-4427-8627-58A2B9E2BF57}"/>
    <cellStyle name="Normal 2 2 36 3 2 2 4 2" xfId="53087" xr:uid="{21827716-B5DE-4420-8EF0-DA66B8A8052D}"/>
    <cellStyle name="Normal 2 2 36 3 2 2 5" xfId="53088" xr:uid="{37FEBB1E-7E5F-472C-9CB5-3CF2A36A18C8}"/>
    <cellStyle name="Normal 2 2 36 3 2 3" xfId="53089" xr:uid="{689D28A1-0203-490C-9A94-0F02EB4C70C9}"/>
    <cellStyle name="Normal 2 2 36 3 2 3 2" xfId="53090" xr:uid="{19D5ADFA-576C-4A31-A4E1-84AC54845ED0}"/>
    <cellStyle name="Normal 2 2 36 3 2 3 2 2" xfId="53091" xr:uid="{3AF6D846-1357-4D48-99DF-D6DEE237F4A4}"/>
    <cellStyle name="Normal 2 2 36 3 2 3 2 2 2" xfId="53092" xr:uid="{827B45C3-E3AD-45F1-85FD-7271A4570A82}"/>
    <cellStyle name="Normal 2 2 36 3 2 3 2 3" xfId="53093" xr:uid="{B6210918-2432-4122-8077-41C2E00961F9}"/>
    <cellStyle name="Normal 2 2 36 3 2 3 3" xfId="53094" xr:uid="{456D8C96-A366-455F-A9DD-906666DA707D}"/>
    <cellStyle name="Normal 2 2 36 3 2 3 3 2" xfId="53095" xr:uid="{DC7AC08A-67BC-44FE-875F-668FA701E2A5}"/>
    <cellStyle name="Normal 2 2 36 3 2 3 4" xfId="53096" xr:uid="{CB25E383-39FB-42F7-8E7F-2EC2BD8EEF21}"/>
    <cellStyle name="Normal 2 2 36 3 2 4" xfId="53097" xr:uid="{D4D7AE3C-3E27-4213-896A-0BEB2B86C560}"/>
    <cellStyle name="Normal 2 2 36 3 2 4 2" xfId="53098" xr:uid="{01F3AF65-54A4-4AC8-BEE6-E8A4E9D3C86A}"/>
    <cellStyle name="Normal 2 2 36 3 2 4 2 2" xfId="53099" xr:uid="{63C1058D-3CA0-44F3-9B06-80C9C35AE1AE}"/>
    <cellStyle name="Normal 2 2 36 3 2 4 3" xfId="53100" xr:uid="{CEA12919-D4E7-4AB1-AAF0-7A8B4841FF0C}"/>
    <cellStyle name="Normal 2 2 36 3 2 5" xfId="53101" xr:uid="{16FBDF56-8C0C-4502-8F2C-43B159A644C8}"/>
    <cellStyle name="Normal 2 2 36 3 2 5 2" xfId="53102" xr:uid="{4B50B100-130E-49B4-B82E-D979A246896A}"/>
    <cellStyle name="Normal 2 2 36 3 2 6" xfId="53103" xr:uid="{67EF5A47-8F79-4FE6-9652-1EBE38A473B6}"/>
    <cellStyle name="Normal 2 2 36 3 3" xfId="53104" xr:uid="{F14D2CD1-E92E-40A8-9B59-748B1B5E3881}"/>
    <cellStyle name="Normal 2 2 36 3 3 2" xfId="53105" xr:uid="{29B36D57-4255-46AB-9B07-221E8B923DB7}"/>
    <cellStyle name="Normal 2 2 36 3 3 2 2" xfId="53106" xr:uid="{32E0EED9-0EA9-42B7-B7E2-9C69A3661A74}"/>
    <cellStyle name="Normal 2 2 36 3 3 2 2 2" xfId="53107" xr:uid="{59844BCC-A3F9-4B89-A205-56FD0A450EE8}"/>
    <cellStyle name="Normal 2 2 36 3 3 2 2 2 2" xfId="53108" xr:uid="{56A7034A-ED43-4F00-97B3-C0710836C1D2}"/>
    <cellStyle name="Normal 2 2 36 3 3 2 2 3" xfId="53109" xr:uid="{8C687F03-E786-4982-AEFD-264C23BF8747}"/>
    <cellStyle name="Normal 2 2 36 3 3 2 3" xfId="53110" xr:uid="{31D742F5-F046-49A0-83BB-CE379E146F98}"/>
    <cellStyle name="Normal 2 2 36 3 3 2 3 2" xfId="53111" xr:uid="{621A249F-2549-4F5A-A850-E5BFA4B49E88}"/>
    <cellStyle name="Normal 2 2 36 3 3 2 4" xfId="53112" xr:uid="{2374E13F-EC37-47D8-95BC-9C5F3F482068}"/>
    <cellStyle name="Normal 2 2 36 3 3 3" xfId="53113" xr:uid="{03328EDE-0700-40E7-89C1-850E66B3D1D6}"/>
    <cellStyle name="Normal 2 2 36 3 3 3 2" xfId="53114" xr:uid="{AA0BF6D5-5A7F-4713-8340-5CEE4326DBCE}"/>
    <cellStyle name="Normal 2 2 36 3 3 3 2 2" xfId="53115" xr:uid="{0AAF5A06-D30B-46BA-9CCE-A430B6ACE0AB}"/>
    <cellStyle name="Normal 2 2 36 3 3 3 3" xfId="53116" xr:uid="{B87A8999-9F39-4116-82FA-55F6752CF92E}"/>
    <cellStyle name="Normal 2 2 36 3 3 4" xfId="53117" xr:uid="{7CCFED86-4EE6-4D94-9DB9-3C701FE40CD8}"/>
    <cellStyle name="Normal 2 2 36 3 3 4 2" xfId="53118" xr:uid="{38742FB4-6D72-4D00-9AB8-8ADBB4B0F087}"/>
    <cellStyle name="Normal 2 2 36 3 3 5" xfId="53119" xr:uid="{71EE611C-9BC5-4611-A464-A9379EED4056}"/>
    <cellStyle name="Normal 2 2 36 3 4" xfId="53120" xr:uid="{026C9D86-5994-4B08-AAD6-CCD8CBA27B62}"/>
    <cellStyle name="Normal 2 2 36 3 4 2" xfId="53121" xr:uid="{55A44C0A-1308-4E7A-8B14-1DB2FEA086B6}"/>
    <cellStyle name="Normal 2 2 36 3 4 2 2" xfId="53122" xr:uid="{BBE76DCB-955E-43A2-A62C-2CF39BEDBFDD}"/>
    <cellStyle name="Normal 2 2 36 3 4 2 2 2" xfId="53123" xr:uid="{EEB5E3C8-A3A8-4434-919E-1E9531046EF4}"/>
    <cellStyle name="Normal 2 2 36 3 4 2 3" xfId="53124" xr:uid="{049BBCD5-E217-427B-9CF9-1A4446843D8E}"/>
    <cellStyle name="Normal 2 2 36 3 4 3" xfId="53125" xr:uid="{90625AC4-E265-421D-89D2-C8921A21EB05}"/>
    <cellStyle name="Normal 2 2 36 3 4 3 2" xfId="53126" xr:uid="{6D38023E-300B-44FA-8D1F-CF78BC5F2210}"/>
    <cellStyle name="Normal 2 2 36 3 4 4" xfId="53127" xr:uid="{E49DA494-0ADE-4419-9AEB-FE1F4BA32895}"/>
    <cellStyle name="Normal 2 2 36 3 5" xfId="53128" xr:uid="{CC14106A-249C-4F5D-B4F2-3415EC75424D}"/>
    <cellStyle name="Normal 2 2 36 3 5 2" xfId="53129" xr:uid="{2E28703E-EA2D-4E3C-B61C-1FC0EB2CB390}"/>
    <cellStyle name="Normal 2 2 36 3 5 2 2" xfId="53130" xr:uid="{6D7F8E07-4EE4-45C9-B323-D1A9F88A7D79}"/>
    <cellStyle name="Normal 2 2 36 3 5 3" xfId="53131" xr:uid="{349EBFEC-0D83-4F28-917F-F3C2BF9B855E}"/>
    <cellStyle name="Normal 2 2 36 3 6" xfId="53132" xr:uid="{4AD63525-DE62-4C82-B8D2-D19398834010}"/>
    <cellStyle name="Normal 2 2 36 3 6 2" xfId="53133" xr:uid="{25C0ABA7-5198-4CC2-94B4-6094AC748945}"/>
    <cellStyle name="Normal 2 2 36 3 7" xfId="53134" xr:uid="{44A05664-B241-4AD2-95F9-62774D27A611}"/>
    <cellStyle name="Normal 2 2 36 4" xfId="53135" xr:uid="{D7134E80-F3BF-4A61-AD8E-128C490F32A3}"/>
    <cellStyle name="Normal 2 2 36 4 2" xfId="53136" xr:uid="{D95AD9CD-83E7-4DE7-B7A3-DFFB8EB44482}"/>
    <cellStyle name="Normal 2 2 36 4 2 2" xfId="53137" xr:uid="{4AE3D483-EF8C-4E85-B08E-66C899C055E6}"/>
    <cellStyle name="Normal 2 2 36 4 2 2 2" xfId="53138" xr:uid="{3F0D902E-31EC-4D87-9DD6-E8C68330C82C}"/>
    <cellStyle name="Normal 2 2 36 4 2 2 2 2" xfId="53139" xr:uid="{340D40F8-F3CE-4715-A3DC-94A1BFB9809C}"/>
    <cellStyle name="Normal 2 2 36 4 2 2 2 2 2" xfId="53140" xr:uid="{46C48F25-D7FD-4EBA-8EE5-3D509B1D117A}"/>
    <cellStyle name="Normal 2 2 36 4 2 2 2 3" xfId="53141" xr:uid="{4F3023A4-B14E-4B8C-B179-5E7ED85A4DD1}"/>
    <cellStyle name="Normal 2 2 36 4 2 2 3" xfId="53142" xr:uid="{95C467A1-0290-4B0F-9A5B-FDCDAAAFDC2B}"/>
    <cellStyle name="Normal 2 2 36 4 2 2 3 2" xfId="53143" xr:uid="{A329BFC3-C8FF-4C40-881F-184AA2B3D42E}"/>
    <cellStyle name="Normal 2 2 36 4 2 2 4" xfId="53144" xr:uid="{F119292A-2D55-4AA2-A61D-E4FF762F3D4D}"/>
    <cellStyle name="Normal 2 2 36 4 2 3" xfId="53145" xr:uid="{7C4B85CB-BC41-419B-9A7B-5F8EED3D9D4E}"/>
    <cellStyle name="Normal 2 2 36 4 2 3 2" xfId="53146" xr:uid="{BE6B7DC1-06BD-4FD3-93A6-BA731C1AF8BB}"/>
    <cellStyle name="Normal 2 2 36 4 2 3 2 2" xfId="53147" xr:uid="{E3049D37-2424-410C-AA22-C6C74E9572CC}"/>
    <cellStyle name="Normal 2 2 36 4 2 3 3" xfId="53148" xr:uid="{E0205711-606B-45AD-8518-3B0356654397}"/>
    <cellStyle name="Normal 2 2 36 4 2 4" xfId="53149" xr:uid="{55CAC26B-758F-4598-B4EC-14E12AB62AB9}"/>
    <cellStyle name="Normal 2 2 36 4 2 4 2" xfId="53150" xr:uid="{2D49F507-6EC3-4BA5-98AF-16D9AECEF3E4}"/>
    <cellStyle name="Normal 2 2 36 4 2 5" xfId="53151" xr:uid="{62E9BBE0-143D-41F0-A6C8-957C9F0A14B9}"/>
    <cellStyle name="Normal 2 2 36 4 3" xfId="53152" xr:uid="{529CBB72-8D42-44F9-ADC0-7BFECC1186E6}"/>
    <cellStyle name="Normal 2 2 36 4 3 2" xfId="53153" xr:uid="{848D766F-9102-477C-8EB7-513932E1C0DC}"/>
    <cellStyle name="Normal 2 2 36 4 3 2 2" xfId="53154" xr:uid="{20546722-7530-454F-9E13-A90667F30EFD}"/>
    <cellStyle name="Normal 2 2 36 4 3 2 2 2" xfId="53155" xr:uid="{AE0D4DD1-C0B1-4642-8368-C79CAFF87BAF}"/>
    <cellStyle name="Normal 2 2 36 4 3 2 3" xfId="53156" xr:uid="{00D52775-57AF-4D32-BCFD-7FF73D5B6CD8}"/>
    <cellStyle name="Normal 2 2 36 4 3 3" xfId="53157" xr:uid="{A833F39F-C81C-444A-B71A-E08BB20AC0A4}"/>
    <cellStyle name="Normal 2 2 36 4 3 3 2" xfId="53158" xr:uid="{23A172B5-7667-41B0-A456-7373CF4909CE}"/>
    <cellStyle name="Normal 2 2 36 4 3 4" xfId="53159" xr:uid="{E94FD460-0360-4DF9-8D42-1CB79350B1F2}"/>
    <cellStyle name="Normal 2 2 36 4 4" xfId="53160" xr:uid="{F73D22BC-A28E-42AB-86BF-9B1AB9B28FC5}"/>
    <cellStyle name="Normal 2 2 36 4 4 2" xfId="53161" xr:uid="{CA73854C-DBD9-49F3-A75F-15C4226B197B}"/>
    <cellStyle name="Normal 2 2 36 4 4 2 2" xfId="53162" xr:uid="{4B9FD513-BC89-4139-856C-EFC1C2F47555}"/>
    <cellStyle name="Normal 2 2 36 4 4 3" xfId="53163" xr:uid="{2D4283BA-E00A-4DFE-88D6-A4C214FA99EC}"/>
    <cellStyle name="Normal 2 2 36 4 5" xfId="53164" xr:uid="{937912C0-2DEB-4E95-BA88-C3FB73413211}"/>
    <cellStyle name="Normal 2 2 36 4 5 2" xfId="53165" xr:uid="{DFB657C7-9AAB-477E-AB12-DFF3E9357036}"/>
    <cellStyle name="Normal 2 2 36 4 6" xfId="53166" xr:uid="{9986F6DA-D42F-4DD5-838F-590F049E2CCB}"/>
    <cellStyle name="Normal 2 2 36 5" xfId="53167" xr:uid="{B42E9D68-0CAB-4B88-A5AD-E6794E229BC7}"/>
    <cellStyle name="Normal 2 2 36 5 2" xfId="53168" xr:uid="{749CE242-49AC-4FE6-88A4-D0AC40506BA1}"/>
    <cellStyle name="Normal 2 2 36 5 2 2" xfId="53169" xr:uid="{E221816C-E93B-484A-8749-340D1CA79E2D}"/>
    <cellStyle name="Normal 2 2 36 5 2 2 2" xfId="53170" xr:uid="{56846524-7E91-45B0-B65F-E84B3879082A}"/>
    <cellStyle name="Normal 2 2 36 5 2 2 2 2" xfId="53171" xr:uid="{9D8E03CD-1E2B-4F15-8593-9009820983F7}"/>
    <cellStyle name="Normal 2 2 36 5 2 2 3" xfId="53172" xr:uid="{E3466604-B706-4A4F-9F90-637690682FAE}"/>
    <cellStyle name="Normal 2 2 36 5 2 3" xfId="53173" xr:uid="{8383C266-4885-4E6B-95DB-B10788C25AB4}"/>
    <cellStyle name="Normal 2 2 36 5 2 3 2" xfId="53174" xr:uid="{885F0030-5EE1-4B07-8381-4D454AA71172}"/>
    <cellStyle name="Normal 2 2 36 5 2 4" xfId="53175" xr:uid="{87070505-B37A-463F-9B6B-EBC14612C056}"/>
    <cellStyle name="Normal 2 2 36 5 3" xfId="53176" xr:uid="{EB032EF1-936D-4831-8A46-FB544D6661A8}"/>
    <cellStyle name="Normal 2 2 36 5 3 2" xfId="53177" xr:uid="{7E866BFB-0645-4D55-9F42-CA6460062EE8}"/>
    <cellStyle name="Normal 2 2 36 5 3 2 2" xfId="53178" xr:uid="{F7B5D77E-7FB3-4D6F-ABAB-6AFDC96BADF7}"/>
    <cellStyle name="Normal 2 2 36 5 3 3" xfId="53179" xr:uid="{D0D3596B-0C8E-4D58-8A6E-6F65845E378F}"/>
    <cellStyle name="Normal 2 2 36 5 4" xfId="53180" xr:uid="{71830B2A-FA15-42D1-8D74-CDD7461CA534}"/>
    <cellStyle name="Normal 2 2 36 5 4 2" xfId="53181" xr:uid="{C5FCEF19-73E4-40B8-B140-33DF35E12C93}"/>
    <cellStyle name="Normal 2 2 36 5 5" xfId="53182" xr:uid="{031A7A3E-99A8-4FC8-9E96-53D2585FA8FD}"/>
    <cellStyle name="Normal 2 2 36 6" xfId="53183" xr:uid="{DCAD952E-F7D9-4C92-8AFF-AEF8149C8BB6}"/>
    <cellStyle name="Normal 2 2 36 6 2" xfId="53184" xr:uid="{F8B06DF9-C028-4201-83EB-4F7DD6D19C39}"/>
    <cellStyle name="Normal 2 2 36 6 2 2" xfId="53185" xr:uid="{5F47AE69-D1D9-4410-A057-A2D7EB62DA13}"/>
    <cellStyle name="Normal 2 2 36 6 2 2 2" xfId="53186" xr:uid="{55F1DC76-1F24-4A91-B63A-983A8347A2C2}"/>
    <cellStyle name="Normal 2 2 36 6 2 3" xfId="53187" xr:uid="{929AD920-7785-4247-A0F6-12C74F977292}"/>
    <cellStyle name="Normal 2 2 36 6 3" xfId="53188" xr:uid="{15F881A7-3D86-44BC-A002-195D24C360CE}"/>
    <cellStyle name="Normal 2 2 36 6 3 2" xfId="53189" xr:uid="{1380917D-73C6-4FBF-81C8-05276B46C18F}"/>
    <cellStyle name="Normal 2 2 36 6 4" xfId="53190" xr:uid="{6040E72E-5CDE-4C95-B6E1-FD63A9CDCED8}"/>
    <cellStyle name="Normal 2 2 36 7" xfId="53191" xr:uid="{4A2E6D21-1453-461E-811B-2F79D4426582}"/>
    <cellStyle name="Normal 2 2 36 7 2" xfId="53192" xr:uid="{0AAF1D98-68F3-4F96-8C63-7844D0973FDC}"/>
    <cellStyle name="Normal 2 2 36 7 2 2" xfId="53193" xr:uid="{9E1A3FD5-24CB-4BA5-BB28-8F45CE707407}"/>
    <cellStyle name="Normal 2 2 36 7 3" xfId="53194" xr:uid="{F5B6CD6F-2790-4F9C-A45C-4CF3CAA7FE77}"/>
    <cellStyle name="Normal 2 2 36 8" xfId="53195" xr:uid="{7EBD9D0D-678A-4DA5-A005-EA795C73906F}"/>
    <cellStyle name="Normal 2 2 36 8 2" xfId="53196" xr:uid="{48A522C9-2169-405C-983F-964893BC5DE7}"/>
    <cellStyle name="Normal 2 2 36 9" xfId="53197" xr:uid="{FEAAD59C-CB5F-465C-B591-8B4E3CF33C84}"/>
    <cellStyle name="Normal 2 2 37" xfId="53198" xr:uid="{3EE4F10C-E432-4FF3-9A40-2B0C9F1EE7CE}"/>
    <cellStyle name="Normal 2 2 37 2" xfId="53199" xr:uid="{37B1ACEC-98D2-4CD4-AFD8-574CE6F653E0}"/>
    <cellStyle name="Normal 2 2 37 2 2" xfId="53200" xr:uid="{0443B2CF-972A-4296-AEBB-137A20E32F3B}"/>
    <cellStyle name="Normal 2 2 37 2 2 2" xfId="53201" xr:uid="{251DD7B1-E344-4477-BC61-90E8ECFC929C}"/>
    <cellStyle name="Normal 2 2 37 2 2 2 2" xfId="53202" xr:uid="{3E9CE3E5-5576-41AC-8225-E9B4DFF621D5}"/>
    <cellStyle name="Normal 2 2 37 2 2 2 2 2" xfId="53203" xr:uid="{8C392DE8-E058-47CF-915E-98AA79D10551}"/>
    <cellStyle name="Normal 2 2 37 2 2 2 2 2 2" xfId="53204" xr:uid="{5AC054B3-8EA8-4723-BACD-AED5068D825C}"/>
    <cellStyle name="Normal 2 2 37 2 2 2 2 2 2 2" xfId="53205" xr:uid="{2C23B00C-34D8-4BC2-AF30-C4BA89F07473}"/>
    <cellStyle name="Normal 2 2 37 2 2 2 2 2 3" xfId="53206" xr:uid="{9FAE5090-5201-430B-83BC-89D018B20226}"/>
    <cellStyle name="Normal 2 2 37 2 2 2 2 3" xfId="53207" xr:uid="{C13DD4E8-7FD2-47A2-9DA6-45021BCED8A6}"/>
    <cellStyle name="Normal 2 2 37 2 2 2 2 3 2" xfId="53208" xr:uid="{72E060D2-F8F5-45EB-8172-78F28E5B9AB7}"/>
    <cellStyle name="Normal 2 2 37 2 2 2 2 4" xfId="53209" xr:uid="{ABBF4F32-698D-464A-937E-74684DC60398}"/>
    <cellStyle name="Normal 2 2 37 2 2 2 3" xfId="53210" xr:uid="{3FF3232F-80F9-440A-9C2A-E377269E1540}"/>
    <cellStyle name="Normal 2 2 37 2 2 2 3 2" xfId="53211" xr:uid="{83687837-1C8C-44E6-8E29-B47CD6876180}"/>
    <cellStyle name="Normal 2 2 37 2 2 2 3 2 2" xfId="53212" xr:uid="{6CD45D8D-8590-47B0-9C89-64111A6C2B10}"/>
    <cellStyle name="Normal 2 2 37 2 2 2 3 3" xfId="53213" xr:uid="{3B9DA26C-7A7F-420F-B5D7-21B3448D518F}"/>
    <cellStyle name="Normal 2 2 37 2 2 2 4" xfId="53214" xr:uid="{F80A4914-84F9-4A18-AE71-AF730554B283}"/>
    <cellStyle name="Normal 2 2 37 2 2 2 4 2" xfId="53215" xr:uid="{C2B16825-E69E-463A-807D-A4DB1DBBB290}"/>
    <cellStyle name="Normal 2 2 37 2 2 2 5" xfId="53216" xr:uid="{3CA45DCE-5140-4820-894B-CA28B488D77D}"/>
    <cellStyle name="Normal 2 2 37 2 2 3" xfId="53217" xr:uid="{15209553-ABD9-4A18-B493-9769997A9D18}"/>
    <cellStyle name="Normal 2 2 37 2 2 3 2" xfId="53218" xr:uid="{3CAF99B3-362F-4159-9636-5E8FB741F8A1}"/>
    <cellStyle name="Normal 2 2 37 2 2 3 2 2" xfId="53219" xr:uid="{56694219-1B53-4936-A17F-D9CF78E88735}"/>
    <cellStyle name="Normal 2 2 37 2 2 3 2 2 2" xfId="53220" xr:uid="{EDBC121D-9301-4D2B-A1EC-0F02F7172117}"/>
    <cellStyle name="Normal 2 2 37 2 2 3 2 3" xfId="53221" xr:uid="{3F75E185-2D6B-472D-9B6F-E775650178E7}"/>
    <cellStyle name="Normal 2 2 37 2 2 3 3" xfId="53222" xr:uid="{007A9760-B1D1-458B-A791-714FE78DB8C9}"/>
    <cellStyle name="Normal 2 2 37 2 2 3 3 2" xfId="53223" xr:uid="{780611B3-E7B3-42B6-8E05-472D72E001E8}"/>
    <cellStyle name="Normal 2 2 37 2 2 3 4" xfId="53224" xr:uid="{3A70810B-DC6F-40A5-8215-4A3761AE5E61}"/>
    <cellStyle name="Normal 2 2 37 2 2 4" xfId="53225" xr:uid="{0223DCBB-38F6-4DCC-9156-ED7F96B218A6}"/>
    <cellStyle name="Normal 2 2 37 2 2 4 2" xfId="53226" xr:uid="{5E9F81ED-263A-4C71-9A87-C89E2C99BDB9}"/>
    <cellStyle name="Normal 2 2 37 2 2 4 2 2" xfId="53227" xr:uid="{92517D0E-6CF9-44B2-A30A-37726103E259}"/>
    <cellStyle name="Normal 2 2 37 2 2 4 3" xfId="53228" xr:uid="{514423CB-9810-4DF7-9A80-70CA3D645BC2}"/>
    <cellStyle name="Normal 2 2 37 2 2 5" xfId="53229" xr:uid="{130757AA-EFB7-42F5-ACF8-943602E6C857}"/>
    <cellStyle name="Normal 2 2 37 2 2 5 2" xfId="53230" xr:uid="{290DCE8A-582F-4C67-B5C8-9675D65A83DD}"/>
    <cellStyle name="Normal 2 2 37 2 2 6" xfId="53231" xr:uid="{B64D4E9F-1F3A-41EA-BC74-887940917E3F}"/>
    <cellStyle name="Normal 2 2 37 2 3" xfId="53232" xr:uid="{2881105B-CE0D-4291-8630-5EE33FD9F784}"/>
    <cellStyle name="Normal 2 2 37 2 3 2" xfId="53233" xr:uid="{BA6068BA-6B83-481E-9070-75F0D46E469C}"/>
    <cellStyle name="Normal 2 2 37 2 3 2 2" xfId="53234" xr:uid="{76C4BC74-710B-4460-9743-74578A511A22}"/>
    <cellStyle name="Normal 2 2 37 2 3 2 2 2" xfId="53235" xr:uid="{57965B07-6AD2-4325-8043-BE74D582338A}"/>
    <cellStyle name="Normal 2 2 37 2 3 2 2 2 2" xfId="53236" xr:uid="{D71119F3-2B38-4D4A-B124-2B9E9743C766}"/>
    <cellStyle name="Normal 2 2 37 2 3 2 2 3" xfId="53237" xr:uid="{5EEF2A41-E980-4E23-AAB9-B207B84A2511}"/>
    <cellStyle name="Normal 2 2 37 2 3 2 3" xfId="53238" xr:uid="{BE9F6EFA-D7A4-4BF8-80E5-17CB501F17B5}"/>
    <cellStyle name="Normal 2 2 37 2 3 2 3 2" xfId="53239" xr:uid="{3F2535C2-AA2D-4CE0-B3C1-FB325F351EDC}"/>
    <cellStyle name="Normal 2 2 37 2 3 2 4" xfId="53240" xr:uid="{4DE1DB8B-7488-42B0-8056-A7711F58C826}"/>
    <cellStyle name="Normal 2 2 37 2 3 3" xfId="53241" xr:uid="{403046A9-4504-4621-BED8-9F5E0E9A4069}"/>
    <cellStyle name="Normal 2 2 37 2 3 3 2" xfId="53242" xr:uid="{C72A63AA-4BBC-42C4-9E5C-7433942DDA3D}"/>
    <cellStyle name="Normal 2 2 37 2 3 3 2 2" xfId="53243" xr:uid="{09193370-9281-43F4-B0CC-CA6BA8E2CF7F}"/>
    <cellStyle name="Normal 2 2 37 2 3 3 3" xfId="53244" xr:uid="{910E9FE2-BC9E-48D2-B1ED-CBE2F0162468}"/>
    <cellStyle name="Normal 2 2 37 2 3 4" xfId="53245" xr:uid="{03BDD5E3-1F59-460E-8366-8908D44976DB}"/>
    <cellStyle name="Normal 2 2 37 2 3 4 2" xfId="53246" xr:uid="{9B1E4947-680F-47F9-9EA7-EAEA331389D8}"/>
    <cellStyle name="Normal 2 2 37 2 3 5" xfId="53247" xr:uid="{85462D3C-AEE0-4E7E-9B4B-62B4B47A8818}"/>
    <cellStyle name="Normal 2 2 37 2 4" xfId="53248" xr:uid="{5A2CF139-846E-4AC5-A4EB-38A576967664}"/>
    <cellStyle name="Normal 2 2 37 2 4 2" xfId="53249" xr:uid="{5A3CC712-E763-48DE-91C6-67A25C8F1B35}"/>
    <cellStyle name="Normal 2 2 37 2 4 2 2" xfId="53250" xr:uid="{5FBA73CF-8532-49DC-B926-BCBAFFA58C81}"/>
    <cellStyle name="Normal 2 2 37 2 4 2 2 2" xfId="53251" xr:uid="{BF61CB0C-7F75-4045-A18D-B7AD1B68983E}"/>
    <cellStyle name="Normal 2 2 37 2 4 2 3" xfId="53252" xr:uid="{7A7F2D09-FA8D-4477-AFE1-355C7D40954B}"/>
    <cellStyle name="Normal 2 2 37 2 4 3" xfId="53253" xr:uid="{3051875F-4DDA-40F5-AC47-F5555EEF45DF}"/>
    <cellStyle name="Normal 2 2 37 2 4 3 2" xfId="53254" xr:uid="{27E14FAD-6681-426F-B1EE-2850338F900D}"/>
    <cellStyle name="Normal 2 2 37 2 4 4" xfId="53255" xr:uid="{16E7BDA6-D5EE-422A-9436-8E26BEA69583}"/>
    <cellStyle name="Normal 2 2 37 2 5" xfId="53256" xr:uid="{37FD970C-6096-4230-ABA1-99ED4137B4E1}"/>
    <cellStyle name="Normal 2 2 37 2 5 2" xfId="53257" xr:uid="{FC39C45F-0E02-487C-958E-72EF4381F12D}"/>
    <cellStyle name="Normal 2 2 37 2 5 2 2" xfId="53258" xr:uid="{B8B3BC70-B5BC-49E8-B8AC-E66E42497266}"/>
    <cellStyle name="Normal 2 2 37 2 5 3" xfId="53259" xr:uid="{3BEC275B-8D7F-414A-89CB-C2429DAF26F6}"/>
    <cellStyle name="Normal 2 2 37 2 6" xfId="53260" xr:uid="{6C278192-ADB1-444C-A794-050700855DEE}"/>
    <cellStyle name="Normal 2 2 37 2 6 2" xfId="53261" xr:uid="{A3D8C27F-129A-4D8D-A65B-8E6C5C47FFD8}"/>
    <cellStyle name="Normal 2 2 37 2 7" xfId="53262" xr:uid="{12106F7E-7681-43D9-B701-FD86D771ED25}"/>
    <cellStyle name="Normal 2 2 37 3" xfId="53263" xr:uid="{122459AE-C0F1-410E-A4FF-EA2CBBEA99EA}"/>
    <cellStyle name="Normal 2 2 37 3 2" xfId="53264" xr:uid="{725B6DB3-8B7D-4801-A095-BC20D1C1BE49}"/>
    <cellStyle name="Normal 2 2 37 3 2 2" xfId="53265" xr:uid="{3A48F7B5-E603-4DAE-9A98-D14ED820B915}"/>
    <cellStyle name="Normal 2 2 37 3 2 2 2" xfId="53266" xr:uid="{43A386A0-C900-47A0-8479-7138DCA483EA}"/>
    <cellStyle name="Normal 2 2 37 3 2 2 2 2" xfId="53267" xr:uid="{17D5376E-82A8-4942-BB95-85CADF2BA0C7}"/>
    <cellStyle name="Normal 2 2 37 3 2 2 2 2 2" xfId="53268" xr:uid="{1DDDA0CC-E934-46E5-A5DB-3FAA5DCF346C}"/>
    <cellStyle name="Normal 2 2 37 3 2 2 2 2 2 2" xfId="53269" xr:uid="{1A1CAD70-6509-4CED-B570-5EB22BEDA0F0}"/>
    <cellStyle name="Normal 2 2 37 3 2 2 2 2 3" xfId="53270" xr:uid="{6278AB20-D0EB-4A19-8EBF-6812ADA5F5F5}"/>
    <cellStyle name="Normal 2 2 37 3 2 2 2 3" xfId="53271" xr:uid="{F23ED454-3FDC-484C-A620-4EA359CC6234}"/>
    <cellStyle name="Normal 2 2 37 3 2 2 2 3 2" xfId="53272" xr:uid="{0807359B-1025-422A-9210-E47E9CC262C2}"/>
    <cellStyle name="Normal 2 2 37 3 2 2 2 4" xfId="53273" xr:uid="{16EE8629-A74C-4DA8-B966-96565611B424}"/>
    <cellStyle name="Normal 2 2 37 3 2 2 3" xfId="53274" xr:uid="{5C2C5C4E-C0FF-41D3-9647-34F771880D77}"/>
    <cellStyle name="Normal 2 2 37 3 2 2 3 2" xfId="53275" xr:uid="{4B6822E2-F101-42A3-855F-4780639CBDA0}"/>
    <cellStyle name="Normal 2 2 37 3 2 2 3 2 2" xfId="53276" xr:uid="{D948852A-6C4F-4A4C-83DE-93E68EF74729}"/>
    <cellStyle name="Normal 2 2 37 3 2 2 3 3" xfId="53277" xr:uid="{F0D34A97-4DB6-4560-A7AA-D36820CC4C2F}"/>
    <cellStyle name="Normal 2 2 37 3 2 2 4" xfId="53278" xr:uid="{4CD63F9E-FF4A-4E98-9AE2-20B863A639EB}"/>
    <cellStyle name="Normal 2 2 37 3 2 2 4 2" xfId="53279" xr:uid="{D4672B9E-E75D-4EF2-8E8A-A6BE67D0385D}"/>
    <cellStyle name="Normal 2 2 37 3 2 2 5" xfId="53280" xr:uid="{9CAC0102-D763-4979-9D1F-F4D4E03F92C2}"/>
    <cellStyle name="Normal 2 2 37 3 2 3" xfId="53281" xr:uid="{261B42CE-393F-43AF-A854-312B4865BB7A}"/>
    <cellStyle name="Normal 2 2 37 3 2 3 2" xfId="53282" xr:uid="{4B9E61CB-3307-476F-86E1-CC93A96906CB}"/>
    <cellStyle name="Normal 2 2 37 3 2 3 2 2" xfId="53283" xr:uid="{E5A059A1-8023-4438-B213-FA84AB132069}"/>
    <cellStyle name="Normal 2 2 37 3 2 3 2 2 2" xfId="53284" xr:uid="{4FE5EC43-033D-40B0-B49D-7BC0B051191F}"/>
    <cellStyle name="Normal 2 2 37 3 2 3 2 3" xfId="53285" xr:uid="{56FCF608-D3FB-4956-873C-812EEC6CF3CB}"/>
    <cellStyle name="Normal 2 2 37 3 2 3 3" xfId="53286" xr:uid="{9A6FE602-25BD-48F6-A6BA-C4EDB993ABA5}"/>
    <cellStyle name="Normal 2 2 37 3 2 3 3 2" xfId="53287" xr:uid="{25FCB4CC-5BA7-4BB5-B854-D840AD35BDC9}"/>
    <cellStyle name="Normal 2 2 37 3 2 3 4" xfId="53288" xr:uid="{4E8FEFC0-5BF9-4D4C-96CF-C718DC690B92}"/>
    <cellStyle name="Normal 2 2 37 3 2 4" xfId="53289" xr:uid="{F72AF3E0-A279-475D-BA87-AA6218996472}"/>
    <cellStyle name="Normal 2 2 37 3 2 4 2" xfId="53290" xr:uid="{6BA600E5-35C9-4FB2-8000-F3818AA9D8B8}"/>
    <cellStyle name="Normal 2 2 37 3 2 4 2 2" xfId="53291" xr:uid="{EF962F6C-A087-4034-9DC8-65FC4284F996}"/>
    <cellStyle name="Normal 2 2 37 3 2 4 3" xfId="53292" xr:uid="{29812D8A-1A53-4AFC-BDD6-76E966C1035B}"/>
    <cellStyle name="Normal 2 2 37 3 2 5" xfId="53293" xr:uid="{F32B7643-6D4B-4DDB-9AA0-9031EF724FE0}"/>
    <cellStyle name="Normal 2 2 37 3 2 5 2" xfId="53294" xr:uid="{C2B016A6-2395-4CE1-8DDA-E09D8C7499EA}"/>
    <cellStyle name="Normal 2 2 37 3 2 6" xfId="53295" xr:uid="{470DBCF4-63C1-4639-82AF-77FA3AA2DA8C}"/>
    <cellStyle name="Normal 2 2 37 3 3" xfId="53296" xr:uid="{52D75E26-4800-4D77-A7EE-E5A0A861FCA0}"/>
    <cellStyle name="Normal 2 2 37 3 3 2" xfId="53297" xr:uid="{241EA9F7-2021-408B-9303-F48D2D8DA3EF}"/>
    <cellStyle name="Normal 2 2 37 3 3 2 2" xfId="53298" xr:uid="{AFECFFDA-91FF-4CC6-8D45-6F2767CB17DD}"/>
    <cellStyle name="Normal 2 2 37 3 3 2 2 2" xfId="53299" xr:uid="{585E88F1-8459-4BA2-B6E8-BB3EA1CFCA19}"/>
    <cellStyle name="Normal 2 2 37 3 3 2 2 2 2" xfId="53300" xr:uid="{E19A6AC1-F57B-441E-B644-954DAE8108EE}"/>
    <cellStyle name="Normal 2 2 37 3 3 2 2 3" xfId="53301" xr:uid="{DD316A26-DE52-439B-870D-C7F5D38C57CA}"/>
    <cellStyle name="Normal 2 2 37 3 3 2 3" xfId="53302" xr:uid="{435DBD32-7616-41A6-8CB6-D8B03900D0A6}"/>
    <cellStyle name="Normal 2 2 37 3 3 2 3 2" xfId="53303" xr:uid="{EE14A8DD-2F8C-4893-A474-EEB6ACA16103}"/>
    <cellStyle name="Normal 2 2 37 3 3 2 4" xfId="53304" xr:uid="{8F811A28-5E46-437A-930A-303BBA17B25D}"/>
    <cellStyle name="Normal 2 2 37 3 3 3" xfId="53305" xr:uid="{E725FB15-DD1F-4A58-9396-5A65DE7CB31A}"/>
    <cellStyle name="Normal 2 2 37 3 3 3 2" xfId="53306" xr:uid="{21DB47F2-6E2C-4DFF-BFEC-356C2D6FEF91}"/>
    <cellStyle name="Normal 2 2 37 3 3 3 2 2" xfId="53307" xr:uid="{ACCD1709-5FD5-4C47-945D-C0D0CDB0555D}"/>
    <cellStyle name="Normal 2 2 37 3 3 3 3" xfId="53308" xr:uid="{713C0F1A-0ACC-4A27-B77D-AE1808318053}"/>
    <cellStyle name="Normal 2 2 37 3 3 4" xfId="53309" xr:uid="{CC243CDF-A0D9-45D4-B650-02464CA762B0}"/>
    <cellStyle name="Normal 2 2 37 3 3 4 2" xfId="53310" xr:uid="{3E5D752F-9767-428E-82D2-84847899B47B}"/>
    <cellStyle name="Normal 2 2 37 3 3 5" xfId="53311" xr:uid="{48648553-E383-4A9E-B6EB-CE499730093A}"/>
    <cellStyle name="Normal 2 2 37 3 4" xfId="53312" xr:uid="{881BED36-E813-4777-B11B-F8378344C01C}"/>
    <cellStyle name="Normal 2 2 37 3 4 2" xfId="53313" xr:uid="{95244626-907D-4BA7-B535-AA57943D4335}"/>
    <cellStyle name="Normal 2 2 37 3 4 2 2" xfId="53314" xr:uid="{EE28ACD6-D870-43C1-8E18-6942976C4A58}"/>
    <cellStyle name="Normal 2 2 37 3 4 2 2 2" xfId="53315" xr:uid="{40A934CF-1BBA-4E3F-A725-30441F63540A}"/>
    <cellStyle name="Normal 2 2 37 3 4 2 3" xfId="53316" xr:uid="{02C6CA08-3336-42F2-B386-F3185DA0E791}"/>
    <cellStyle name="Normal 2 2 37 3 4 3" xfId="53317" xr:uid="{DD55C8A1-4E2A-4923-8836-DD0D7676C8BC}"/>
    <cellStyle name="Normal 2 2 37 3 4 3 2" xfId="53318" xr:uid="{026C11D0-1900-4735-834F-678D9B08C675}"/>
    <cellStyle name="Normal 2 2 37 3 4 4" xfId="53319" xr:uid="{F8A5A345-8C80-434E-8BD3-E996EBB0982E}"/>
    <cellStyle name="Normal 2 2 37 3 5" xfId="53320" xr:uid="{6C4F29D2-7FC7-414E-94AA-74BC377D056E}"/>
    <cellStyle name="Normal 2 2 37 3 5 2" xfId="53321" xr:uid="{CD42EE88-1322-4532-898A-97D8CBDC6321}"/>
    <cellStyle name="Normal 2 2 37 3 5 2 2" xfId="53322" xr:uid="{2FE4F740-0ECA-4978-AEE7-D1B2547EFAAA}"/>
    <cellStyle name="Normal 2 2 37 3 5 3" xfId="53323" xr:uid="{DEE8025B-6FAE-43E8-840C-0CE70FC4C077}"/>
    <cellStyle name="Normal 2 2 37 3 6" xfId="53324" xr:uid="{A7469F5E-E9DD-4C33-A98A-1D052FDF0502}"/>
    <cellStyle name="Normal 2 2 37 3 6 2" xfId="53325" xr:uid="{35C92F52-2684-410C-A58A-2B53631F2A7E}"/>
    <cellStyle name="Normal 2 2 37 3 7" xfId="53326" xr:uid="{808A0ABD-01B5-44AE-BDCB-68D18BA3652E}"/>
    <cellStyle name="Normal 2 2 37 4" xfId="53327" xr:uid="{B192F9B9-A22D-45C0-9560-89A92F7085B7}"/>
    <cellStyle name="Normal 2 2 37 4 2" xfId="53328" xr:uid="{56BB39AB-725D-49A1-8011-E788A53B931E}"/>
    <cellStyle name="Normal 2 2 37 4 2 2" xfId="53329" xr:uid="{8355BD62-080D-49DB-A328-AB04EE0A7911}"/>
    <cellStyle name="Normal 2 2 37 4 2 2 2" xfId="53330" xr:uid="{F17D4EED-3638-4593-B790-8ADCEC61FB44}"/>
    <cellStyle name="Normal 2 2 37 4 2 2 2 2" xfId="53331" xr:uid="{F5BC009C-B9CC-4027-B344-B1B4FAC52EAF}"/>
    <cellStyle name="Normal 2 2 37 4 2 2 2 2 2" xfId="53332" xr:uid="{BBFE8E2D-3133-468F-8D39-FF9460CBD00B}"/>
    <cellStyle name="Normal 2 2 37 4 2 2 2 3" xfId="53333" xr:uid="{35840D07-BB85-45F9-AA2F-0CABA62D8BD0}"/>
    <cellStyle name="Normal 2 2 37 4 2 2 3" xfId="53334" xr:uid="{F4B63914-3610-46E8-BDE4-8E11CB3B8833}"/>
    <cellStyle name="Normal 2 2 37 4 2 2 3 2" xfId="53335" xr:uid="{6DED239D-C504-46C4-A650-E9B825DA6D2C}"/>
    <cellStyle name="Normal 2 2 37 4 2 2 4" xfId="53336" xr:uid="{9D639C82-3C2F-4474-921A-82031F53493A}"/>
    <cellStyle name="Normal 2 2 37 4 2 3" xfId="53337" xr:uid="{52F89D74-2EA7-4E34-B374-BF54B0412A62}"/>
    <cellStyle name="Normal 2 2 37 4 2 3 2" xfId="53338" xr:uid="{B59F7188-928A-4C07-884A-50B0F13F0F4D}"/>
    <cellStyle name="Normal 2 2 37 4 2 3 2 2" xfId="53339" xr:uid="{278332EF-710E-4AF7-9B5E-FB24BDC420EB}"/>
    <cellStyle name="Normal 2 2 37 4 2 3 3" xfId="53340" xr:uid="{51711B52-5779-41E5-B2FC-247CE012086E}"/>
    <cellStyle name="Normal 2 2 37 4 2 4" xfId="53341" xr:uid="{A62AD738-820C-4038-8108-B0B98A1100E2}"/>
    <cellStyle name="Normal 2 2 37 4 2 4 2" xfId="53342" xr:uid="{654C8348-87FF-4A0C-B533-F7DCD3CDAE30}"/>
    <cellStyle name="Normal 2 2 37 4 2 5" xfId="53343" xr:uid="{687F5F80-228F-456E-BC3E-9C7AB8127FEC}"/>
    <cellStyle name="Normal 2 2 37 4 3" xfId="53344" xr:uid="{ADA0C970-43EA-45CC-881D-21EE8CA54BA7}"/>
    <cellStyle name="Normal 2 2 37 4 3 2" xfId="53345" xr:uid="{B859C28C-6D32-493D-AACB-B5D7A57EFF06}"/>
    <cellStyle name="Normal 2 2 37 4 3 2 2" xfId="53346" xr:uid="{94A51CB4-A3A6-4604-B540-810E6F2C5B8C}"/>
    <cellStyle name="Normal 2 2 37 4 3 2 2 2" xfId="53347" xr:uid="{41B062BC-6B5D-48C6-9714-9CE926549589}"/>
    <cellStyle name="Normal 2 2 37 4 3 2 3" xfId="53348" xr:uid="{727280D9-5520-48E5-981B-7C323C797C13}"/>
    <cellStyle name="Normal 2 2 37 4 3 3" xfId="53349" xr:uid="{337FF51D-5877-4B76-BB36-64E8AC3F0308}"/>
    <cellStyle name="Normal 2 2 37 4 3 3 2" xfId="53350" xr:uid="{623C9246-D293-45F1-AD7F-AFA73DCD094A}"/>
    <cellStyle name="Normal 2 2 37 4 3 4" xfId="53351" xr:uid="{FC9A264C-2567-4331-AB10-BF403DF80280}"/>
    <cellStyle name="Normal 2 2 37 4 4" xfId="53352" xr:uid="{2A87D068-A976-4658-B396-17530084DDF9}"/>
    <cellStyle name="Normal 2 2 37 4 4 2" xfId="53353" xr:uid="{63C53C5D-CFEA-44A4-A640-77C7FE896330}"/>
    <cellStyle name="Normal 2 2 37 4 4 2 2" xfId="53354" xr:uid="{4D057C9D-A12E-4F49-836B-1F8A718DFAF5}"/>
    <cellStyle name="Normal 2 2 37 4 4 3" xfId="53355" xr:uid="{CCA08D5E-CEE0-4166-B5D1-246116C93243}"/>
    <cellStyle name="Normal 2 2 37 4 5" xfId="53356" xr:uid="{C15F2C2F-6F41-4773-B560-597D0D243615}"/>
    <cellStyle name="Normal 2 2 37 4 5 2" xfId="53357" xr:uid="{62B35DC1-C71D-45AF-A3EC-1FE28617D61B}"/>
    <cellStyle name="Normal 2 2 37 4 6" xfId="53358" xr:uid="{A00FA415-F305-462C-BD50-39DBD9E51FB4}"/>
    <cellStyle name="Normal 2 2 37 5" xfId="53359" xr:uid="{C662B17E-6B9E-43C0-921D-96A3C0244F1D}"/>
    <cellStyle name="Normal 2 2 37 5 2" xfId="53360" xr:uid="{E870EF70-3D7C-4804-89F1-D38F63ADD3BE}"/>
    <cellStyle name="Normal 2 2 37 5 2 2" xfId="53361" xr:uid="{28A2B80B-336E-423D-86DC-08333EB1BA50}"/>
    <cellStyle name="Normal 2 2 37 5 2 2 2" xfId="53362" xr:uid="{A4589690-40E9-4C6A-8FF0-E204186F0D6D}"/>
    <cellStyle name="Normal 2 2 37 5 2 2 2 2" xfId="53363" xr:uid="{0F4D8EBA-6714-4E12-BABD-C61C117E63CB}"/>
    <cellStyle name="Normal 2 2 37 5 2 2 3" xfId="53364" xr:uid="{496A9367-F6DF-4D71-AF97-FF6EC46DC537}"/>
    <cellStyle name="Normal 2 2 37 5 2 3" xfId="53365" xr:uid="{C9057F8C-77FA-4B04-905B-7517FAC798FD}"/>
    <cellStyle name="Normal 2 2 37 5 2 3 2" xfId="53366" xr:uid="{C6554F1F-DFD3-4FB0-99B9-2B32991D56FD}"/>
    <cellStyle name="Normal 2 2 37 5 2 4" xfId="53367" xr:uid="{B80F4DD7-EB4B-46CC-813E-0DAC21A3E307}"/>
    <cellStyle name="Normal 2 2 37 5 3" xfId="53368" xr:uid="{08D36565-9975-42F2-A5CE-646BAEE3B07A}"/>
    <cellStyle name="Normal 2 2 37 5 3 2" xfId="53369" xr:uid="{2F13677D-32DC-4580-AC2E-AE9919713292}"/>
    <cellStyle name="Normal 2 2 37 5 3 2 2" xfId="53370" xr:uid="{1D9DA94B-67F2-4024-8A16-C7262A71A340}"/>
    <cellStyle name="Normal 2 2 37 5 3 3" xfId="53371" xr:uid="{E2CB308E-6C29-4A9C-924C-E8C6429CF670}"/>
    <cellStyle name="Normal 2 2 37 5 4" xfId="53372" xr:uid="{0F960458-8B74-42EA-B4E4-685007778DDB}"/>
    <cellStyle name="Normal 2 2 37 5 4 2" xfId="53373" xr:uid="{B7E1A9F1-7646-40E1-A371-0BDFDD47B08E}"/>
    <cellStyle name="Normal 2 2 37 5 5" xfId="53374" xr:uid="{B2CB97D7-EA31-4908-9D53-2FBE92BA0B30}"/>
    <cellStyle name="Normal 2 2 37 6" xfId="53375" xr:uid="{30CD9886-06C1-475B-B012-5D21F0606EFA}"/>
    <cellStyle name="Normal 2 2 37 6 2" xfId="53376" xr:uid="{51F338A9-8F37-4E32-9633-ACBAF7F627D2}"/>
    <cellStyle name="Normal 2 2 37 6 2 2" xfId="53377" xr:uid="{6A8D8A96-8E9E-4CDB-B4F6-1F44B936FE99}"/>
    <cellStyle name="Normal 2 2 37 6 2 2 2" xfId="53378" xr:uid="{EF917E1E-1A2A-4336-8D9E-90FFCAAF7EA8}"/>
    <cellStyle name="Normal 2 2 37 6 2 3" xfId="53379" xr:uid="{3CCDC3D2-EC32-4C8C-A691-BEC144DE69EA}"/>
    <cellStyle name="Normal 2 2 37 6 3" xfId="53380" xr:uid="{5C35B45C-8070-4F45-9593-599B344F42EF}"/>
    <cellStyle name="Normal 2 2 37 6 3 2" xfId="53381" xr:uid="{67744655-B751-4573-8924-B485999660A8}"/>
    <cellStyle name="Normal 2 2 37 6 4" xfId="53382" xr:uid="{00957F8B-3F26-41CD-905A-147F7EB7B553}"/>
    <cellStyle name="Normal 2 2 37 7" xfId="53383" xr:uid="{1D961379-D6AE-4C22-86CE-E36944A184D4}"/>
    <cellStyle name="Normal 2 2 37 7 2" xfId="53384" xr:uid="{7DFD4D04-AAD4-4A61-8EF8-B7C3E66BD1AA}"/>
    <cellStyle name="Normal 2 2 37 7 2 2" xfId="53385" xr:uid="{E41CCC16-E357-46C6-9116-008F98E62078}"/>
    <cellStyle name="Normal 2 2 37 7 3" xfId="53386" xr:uid="{47B41AE3-4A1C-459F-81DC-D03032F6E434}"/>
    <cellStyle name="Normal 2 2 37 8" xfId="53387" xr:uid="{B1E60174-15EB-42E6-89D8-0B19B1CC33AD}"/>
    <cellStyle name="Normal 2 2 37 8 2" xfId="53388" xr:uid="{EC47AFA5-4B19-41A2-A126-BCC420510610}"/>
    <cellStyle name="Normal 2 2 37 9" xfId="53389" xr:uid="{BBBE0E6B-B3DB-4120-BED0-7F61B22EFD63}"/>
    <cellStyle name="Normal 2 2 38" xfId="53390" xr:uid="{FA10BACF-0416-46A9-B544-11F6E6B05CC4}"/>
    <cellStyle name="Normal 2 2 38 2" xfId="53391" xr:uid="{2692DCDC-D7D9-414D-A027-ED2F89A985E4}"/>
    <cellStyle name="Normal 2 2 38 2 2" xfId="53392" xr:uid="{2055104C-629F-4668-A816-CEEBD08F9342}"/>
    <cellStyle name="Normal 2 2 38 2 2 2" xfId="53393" xr:uid="{7BC0CA95-A776-48BB-A292-CF2096136367}"/>
    <cellStyle name="Normal 2 2 38 2 2 2 2" xfId="53394" xr:uid="{AC36B141-9F13-4169-821A-77C5268A3A05}"/>
    <cellStyle name="Normal 2 2 38 2 2 2 2 2" xfId="53395" xr:uid="{A9AB82DB-6CD7-4263-AE24-A0C3AE8DFA90}"/>
    <cellStyle name="Normal 2 2 38 2 2 2 2 2 2" xfId="53396" xr:uid="{52BF1698-7074-439D-B695-1554D171D6AE}"/>
    <cellStyle name="Normal 2 2 38 2 2 2 2 2 2 2" xfId="53397" xr:uid="{F21489A4-8054-4EA3-A9B4-AFD346306F03}"/>
    <cellStyle name="Normal 2 2 38 2 2 2 2 2 3" xfId="53398" xr:uid="{BEA9158E-A53A-4250-92A7-F98E39DADFC3}"/>
    <cellStyle name="Normal 2 2 38 2 2 2 2 3" xfId="53399" xr:uid="{B426FAFA-7677-455D-BEC9-0BF9402FD46B}"/>
    <cellStyle name="Normal 2 2 38 2 2 2 2 3 2" xfId="53400" xr:uid="{2C06F155-C966-45B8-9888-01B922AAF9D5}"/>
    <cellStyle name="Normal 2 2 38 2 2 2 2 4" xfId="53401" xr:uid="{49E90E7C-5115-42A0-BAC9-FBA5551208A4}"/>
    <cellStyle name="Normal 2 2 38 2 2 2 3" xfId="53402" xr:uid="{F5BDA667-48E2-4B26-B505-619D88EAF53C}"/>
    <cellStyle name="Normal 2 2 38 2 2 2 3 2" xfId="53403" xr:uid="{C78843F6-DDEA-43BA-9192-BA1AC51683C6}"/>
    <cellStyle name="Normal 2 2 38 2 2 2 3 2 2" xfId="53404" xr:uid="{3E7D710E-FDC4-4962-844B-179503206446}"/>
    <cellStyle name="Normal 2 2 38 2 2 2 3 3" xfId="53405" xr:uid="{E4941B45-D16F-4FBA-9E1E-0337E33B6C23}"/>
    <cellStyle name="Normal 2 2 38 2 2 2 4" xfId="53406" xr:uid="{2DE5C697-73CE-4D1A-8106-9B74C4736251}"/>
    <cellStyle name="Normal 2 2 38 2 2 2 4 2" xfId="53407" xr:uid="{BC2BFBF7-405A-4587-904C-606AD93AC7AC}"/>
    <cellStyle name="Normal 2 2 38 2 2 2 5" xfId="53408" xr:uid="{5DB97EF8-115F-4B85-929E-26E0FC1AA371}"/>
    <cellStyle name="Normal 2 2 38 2 2 3" xfId="53409" xr:uid="{D617858F-04A3-4D79-94B8-1B3D43FF0924}"/>
    <cellStyle name="Normal 2 2 38 2 2 3 2" xfId="53410" xr:uid="{774B5F26-8553-4877-879D-5DBBE4920AB7}"/>
    <cellStyle name="Normal 2 2 38 2 2 3 2 2" xfId="53411" xr:uid="{E1FCFED4-52C2-43B2-A750-DD5F1313170E}"/>
    <cellStyle name="Normal 2 2 38 2 2 3 2 2 2" xfId="53412" xr:uid="{ECEF71B1-EC2C-457C-828E-C71C968ADB2D}"/>
    <cellStyle name="Normal 2 2 38 2 2 3 2 3" xfId="53413" xr:uid="{48BA28C6-8185-4881-B544-81EB9FF5633E}"/>
    <cellStyle name="Normal 2 2 38 2 2 3 3" xfId="53414" xr:uid="{A37C2E72-7E8C-4907-9CA9-58A3EA1A8EA2}"/>
    <cellStyle name="Normal 2 2 38 2 2 3 3 2" xfId="53415" xr:uid="{FF891F68-CA61-4C58-90FE-2882631D001D}"/>
    <cellStyle name="Normal 2 2 38 2 2 3 4" xfId="53416" xr:uid="{13F42DD0-7ED3-4C01-BE60-F238D9B66092}"/>
    <cellStyle name="Normal 2 2 38 2 2 4" xfId="53417" xr:uid="{5BA8A574-8F6E-4DDD-804A-56F38BD1E14E}"/>
    <cellStyle name="Normal 2 2 38 2 2 4 2" xfId="53418" xr:uid="{2E910DC1-4F67-46D0-9667-BCABAD236274}"/>
    <cellStyle name="Normal 2 2 38 2 2 4 2 2" xfId="53419" xr:uid="{45EA28AA-50ED-4B32-9361-A57B94585AF6}"/>
    <cellStyle name="Normal 2 2 38 2 2 4 3" xfId="53420" xr:uid="{8134A3F5-2489-4E73-BD0C-F17F5E0C6B8A}"/>
    <cellStyle name="Normal 2 2 38 2 2 5" xfId="53421" xr:uid="{60DD9058-FCE3-49AE-BB25-7B495309A399}"/>
    <cellStyle name="Normal 2 2 38 2 2 5 2" xfId="53422" xr:uid="{CAC2981B-F7C3-461C-A6EF-778419666E79}"/>
    <cellStyle name="Normal 2 2 38 2 2 6" xfId="53423" xr:uid="{FB9C0297-3D82-4FC6-9B9C-63EAB0917817}"/>
    <cellStyle name="Normal 2 2 38 2 3" xfId="53424" xr:uid="{6DC9381A-6475-450F-A83F-B88C381B37FC}"/>
    <cellStyle name="Normal 2 2 38 2 3 2" xfId="53425" xr:uid="{543E2B48-63D3-4034-8626-471EA486C5B6}"/>
    <cellStyle name="Normal 2 2 38 2 3 2 2" xfId="53426" xr:uid="{9298CE99-6FCE-470C-BFE5-55BA486030FC}"/>
    <cellStyle name="Normal 2 2 38 2 3 2 2 2" xfId="53427" xr:uid="{3FE96335-8946-44EA-9EE5-611F0B8043A1}"/>
    <cellStyle name="Normal 2 2 38 2 3 2 2 2 2" xfId="53428" xr:uid="{F2A0AA19-AB15-4325-BC41-F04A14C2DA07}"/>
    <cellStyle name="Normal 2 2 38 2 3 2 2 3" xfId="53429" xr:uid="{8A9D9854-9814-48BC-99E2-254F2D66F085}"/>
    <cellStyle name="Normal 2 2 38 2 3 2 3" xfId="53430" xr:uid="{C322270F-7783-4152-85A4-614E6877B4FA}"/>
    <cellStyle name="Normal 2 2 38 2 3 2 3 2" xfId="53431" xr:uid="{EF98C126-1151-4CC0-BDFB-AE50A7E7A590}"/>
    <cellStyle name="Normal 2 2 38 2 3 2 4" xfId="53432" xr:uid="{9D391DDE-4E55-44D8-BC75-206748EC70C1}"/>
    <cellStyle name="Normal 2 2 38 2 3 3" xfId="53433" xr:uid="{0908290E-1ADA-4AD0-8EFD-047BAB2FAD04}"/>
    <cellStyle name="Normal 2 2 38 2 3 3 2" xfId="53434" xr:uid="{BA539FB9-116F-4476-A4C3-EA6F4C9EB90D}"/>
    <cellStyle name="Normal 2 2 38 2 3 3 2 2" xfId="53435" xr:uid="{7785F70A-207D-4922-A9E0-AD8FAB990BCC}"/>
    <cellStyle name="Normal 2 2 38 2 3 3 3" xfId="53436" xr:uid="{41D44643-C86B-4118-8000-813FA65B4304}"/>
    <cellStyle name="Normal 2 2 38 2 3 4" xfId="53437" xr:uid="{8A65C009-03BE-4A38-AB1C-5EC53B93349A}"/>
    <cellStyle name="Normal 2 2 38 2 3 4 2" xfId="53438" xr:uid="{DC800278-EB05-42ED-A08A-BCA5DE0C71B4}"/>
    <cellStyle name="Normal 2 2 38 2 3 5" xfId="53439" xr:uid="{67289087-2BB4-48D0-94A2-B7330C0BC29C}"/>
    <cellStyle name="Normal 2 2 38 2 4" xfId="53440" xr:uid="{CA05B853-2B66-4241-A4A0-3107ACE7A994}"/>
    <cellStyle name="Normal 2 2 38 2 4 2" xfId="53441" xr:uid="{54DB0A6B-F0E0-4057-A3F9-B8844E6B0722}"/>
    <cellStyle name="Normal 2 2 38 2 4 2 2" xfId="53442" xr:uid="{404303B5-9BA5-4570-8D21-D126AFC8041C}"/>
    <cellStyle name="Normal 2 2 38 2 4 2 2 2" xfId="53443" xr:uid="{61C048B5-415E-4C62-A9DD-E0F37BD08AC5}"/>
    <cellStyle name="Normal 2 2 38 2 4 2 3" xfId="53444" xr:uid="{5611B458-C690-4AF5-A3FB-2993156FD925}"/>
    <cellStyle name="Normal 2 2 38 2 4 3" xfId="53445" xr:uid="{8E745FDF-0AEF-46DD-8A08-8FA1E51878E3}"/>
    <cellStyle name="Normal 2 2 38 2 4 3 2" xfId="53446" xr:uid="{F616DB11-02D8-4AD8-A1B0-9EE99ECE783C}"/>
    <cellStyle name="Normal 2 2 38 2 4 4" xfId="53447" xr:uid="{79E19139-A31E-49E8-AC17-FEF0F194D37C}"/>
    <cellStyle name="Normal 2 2 38 2 5" xfId="53448" xr:uid="{255A74AC-ED98-4A7C-819D-09BA826737C4}"/>
    <cellStyle name="Normal 2 2 38 2 5 2" xfId="53449" xr:uid="{2B49D195-3D74-4FA8-98F9-D94598ADCDE0}"/>
    <cellStyle name="Normal 2 2 38 2 5 2 2" xfId="53450" xr:uid="{80AF8E98-4532-4A92-A726-F8173BB84D32}"/>
    <cellStyle name="Normal 2 2 38 2 5 3" xfId="53451" xr:uid="{0B4FEC07-5F67-4A59-96FC-687ECE8E6EE1}"/>
    <cellStyle name="Normal 2 2 38 2 6" xfId="53452" xr:uid="{6AC3BAF0-342C-42E7-BDCC-DA7EE87F8EE2}"/>
    <cellStyle name="Normal 2 2 38 2 6 2" xfId="53453" xr:uid="{986F5577-18D4-498F-8F75-E829D279E9F3}"/>
    <cellStyle name="Normal 2 2 38 2 7" xfId="53454" xr:uid="{3E1C0750-1066-4B28-88A1-D97F276FD916}"/>
    <cellStyle name="Normal 2 2 38 3" xfId="53455" xr:uid="{7DEC18E2-7C7C-4F22-9C1A-94E30EADAD19}"/>
    <cellStyle name="Normal 2 2 38 3 2" xfId="53456" xr:uid="{07370F86-8A9F-484A-B327-7D735462D7B7}"/>
    <cellStyle name="Normal 2 2 38 3 2 2" xfId="53457" xr:uid="{3B769F8C-0244-4EC8-9C94-D418AED33832}"/>
    <cellStyle name="Normal 2 2 38 3 2 2 2" xfId="53458" xr:uid="{334F66F6-D6FF-4B94-93F4-2703D18157F8}"/>
    <cellStyle name="Normal 2 2 38 3 2 2 2 2" xfId="53459" xr:uid="{2059F840-A908-49E8-B77C-9333A3FB672E}"/>
    <cellStyle name="Normal 2 2 38 3 2 2 2 2 2" xfId="53460" xr:uid="{6A89F94A-EE0A-4F3A-B55E-4D908D3639E5}"/>
    <cellStyle name="Normal 2 2 38 3 2 2 2 2 2 2" xfId="53461" xr:uid="{E49EDF43-B519-4402-A740-E1E02B033700}"/>
    <cellStyle name="Normal 2 2 38 3 2 2 2 2 3" xfId="53462" xr:uid="{E9A53FA3-914F-42E3-8917-D365D61B2F55}"/>
    <cellStyle name="Normal 2 2 38 3 2 2 2 3" xfId="53463" xr:uid="{9E0DF8C8-2CE1-4928-954C-ECC7C19BA50F}"/>
    <cellStyle name="Normal 2 2 38 3 2 2 2 3 2" xfId="53464" xr:uid="{D57D6B48-2BCA-4D21-8179-096CA7992F1D}"/>
    <cellStyle name="Normal 2 2 38 3 2 2 2 4" xfId="53465" xr:uid="{3F715E1D-E0F7-4DA0-8642-38F764CCD0A1}"/>
    <cellStyle name="Normal 2 2 38 3 2 2 3" xfId="53466" xr:uid="{B78C5377-A60F-4514-9039-8967953D8897}"/>
    <cellStyle name="Normal 2 2 38 3 2 2 3 2" xfId="53467" xr:uid="{73F223D2-60A5-4AAC-8378-D50678DBD60B}"/>
    <cellStyle name="Normal 2 2 38 3 2 2 3 2 2" xfId="53468" xr:uid="{1D1F7C1E-10FA-42A7-BD09-D1D0773138FB}"/>
    <cellStyle name="Normal 2 2 38 3 2 2 3 3" xfId="53469" xr:uid="{4A2E1C97-4FE9-43EE-8563-DBFC6F49F4DD}"/>
    <cellStyle name="Normal 2 2 38 3 2 2 4" xfId="53470" xr:uid="{4AAA02F1-CE1D-4AA5-83CD-2965A60DD386}"/>
    <cellStyle name="Normal 2 2 38 3 2 2 4 2" xfId="53471" xr:uid="{BDC3EB63-12F1-4067-BA31-2164E205227B}"/>
    <cellStyle name="Normal 2 2 38 3 2 2 5" xfId="53472" xr:uid="{8FC2A14C-CB7D-49FD-B388-EB2F11864260}"/>
    <cellStyle name="Normal 2 2 38 3 2 3" xfId="53473" xr:uid="{F8E94115-08B2-4EF3-A860-E00929D57CCE}"/>
    <cellStyle name="Normal 2 2 38 3 2 3 2" xfId="53474" xr:uid="{F3EACC93-73AC-4236-A64E-5A9113F87D1F}"/>
    <cellStyle name="Normal 2 2 38 3 2 3 2 2" xfId="53475" xr:uid="{B0725AD0-3A33-4D2E-9120-79624E836250}"/>
    <cellStyle name="Normal 2 2 38 3 2 3 2 2 2" xfId="53476" xr:uid="{7BD45605-048D-4A94-9217-33D3E90CF44A}"/>
    <cellStyle name="Normal 2 2 38 3 2 3 2 3" xfId="53477" xr:uid="{FE3F4233-D871-4C36-B876-3F1A43473683}"/>
    <cellStyle name="Normal 2 2 38 3 2 3 3" xfId="53478" xr:uid="{B90317F0-C223-4227-8387-8DBBD092A71A}"/>
    <cellStyle name="Normal 2 2 38 3 2 3 3 2" xfId="53479" xr:uid="{0F2C5375-50AD-4966-9BBC-3CC5AEC9AA82}"/>
    <cellStyle name="Normal 2 2 38 3 2 3 4" xfId="53480" xr:uid="{34CE26BA-9601-4ADD-9ED3-47018D30DA0F}"/>
    <cellStyle name="Normal 2 2 38 3 2 4" xfId="53481" xr:uid="{13C16A81-9E78-4200-B323-893DD52673BF}"/>
    <cellStyle name="Normal 2 2 38 3 2 4 2" xfId="53482" xr:uid="{058C4018-A1CC-441B-A335-AC2B4D3B3156}"/>
    <cellStyle name="Normal 2 2 38 3 2 4 2 2" xfId="53483" xr:uid="{E051C70F-34BA-4805-BF9C-4E72FB4D423A}"/>
    <cellStyle name="Normal 2 2 38 3 2 4 3" xfId="53484" xr:uid="{BC6E0491-0DB0-46D4-8098-8DD086DF21C9}"/>
    <cellStyle name="Normal 2 2 38 3 2 5" xfId="53485" xr:uid="{67E57B40-3FC7-403D-9453-ADC856FD73CF}"/>
    <cellStyle name="Normal 2 2 38 3 2 5 2" xfId="53486" xr:uid="{D33397CD-09CF-4456-83CC-60C516C85458}"/>
    <cellStyle name="Normal 2 2 38 3 2 6" xfId="53487" xr:uid="{17AD177B-CA77-437C-85CD-43024537794D}"/>
    <cellStyle name="Normal 2 2 38 3 3" xfId="53488" xr:uid="{71FDE56F-E78E-4BEC-A97C-2F7BD2C74DB4}"/>
    <cellStyle name="Normal 2 2 38 3 3 2" xfId="53489" xr:uid="{F1C23013-56DB-4A35-9038-0AA39D00DBA7}"/>
    <cellStyle name="Normal 2 2 38 3 3 2 2" xfId="53490" xr:uid="{F1036539-01F8-44DE-818B-58FDC4CA9128}"/>
    <cellStyle name="Normal 2 2 38 3 3 2 2 2" xfId="53491" xr:uid="{0B7656E7-342A-4FB5-994B-03A2A7377854}"/>
    <cellStyle name="Normal 2 2 38 3 3 2 2 2 2" xfId="53492" xr:uid="{BF175D81-B36B-4589-BC73-87FCC21AD73F}"/>
    <cellStyle name="Normal 2 2 38 3 3 2 2 3" xfId="53493" xr:uid="{F7ED2C71-DBAF-4F95-B9BD-D0438E3AA40C}"/>
    <cellStyle name="Normal 2 2 38 3 3 2 3" xfId="53494" xr:uid="{F4B374EF-94A9-43BA-A8C3-A2B27C701835}"/>
    <cellStyle name="Normal 2 2 38 3 3 2 3 2" xfId="53495" xr:uid="{263C81C2-61FD-4F13-98F3-FEF17D3DBD3E}"/>
    <cellStyle name="Normal 2 2 38 3 3 2 4" xfId="53496" xr:uid="{5F6848E2-A069-4218-9E30-52D67A8CE4D2}"/>
    <cellStyle name="Normal 2 2 38 3 3 3" xfId="53497" xr:uid="{410BD105-1158-41DF-B87B-0B8A021406FB}"/>
    <cellStyle name="Normal 2 2 38 3 3 3 2" xfId="53498" xr:uid="{16436F97-CD1B-453B-B809-90AFA7B5018A}"/>
    <cellStyle name="Normal 2 2 38 3 3 3 2 2" xfId="53499" xr:uid="{3549C5DC-7541-4229-8280-DE0177AB293D}"/>
    <cellStyle name="Normal 2 2 38 3 3 3 3" xfId="53500" xr:uid="{1E03EC87-48DD-4422-881F-29C760A71F94}"/>
    <cellStyle name="Normal 2 2 38 3 3 4" xfId="53501" xr:uid="{2F9DE7B3-43E6-4026-8B3D-38443F99C906}"/>
    <cellStyle name="Normal 2 2 38 3 3 4 2" xfId="53502" xr:uid="{1D156968-6ED9-40D9-B64E-A42A74353BCB}"/>
    <cellStyle name="Normal 2 2 38 3 3 5" xfId="53503" xr:uid="{B9D9BE6F-933F-43DA-AD2D-7BF08C133B19}"/>
    <cellStyle name="Normal 2 2 38 3 4" xfId="53504" xr:uid="{147D8FA3-7460-4BB0-9371-67651276BBE6}"/>
    <cellStyle name="Normal 2 2 38 3 4 2" xfId="53505" xr:uid="{DF4F3035-C33E-4566-A067-283725A7846E}"/>
    <cellStyle name="Normal 2 2 38 3 4 2 2" xfId="53506" xr:uid="{500376AA-B639-48AF-82CE-1BEA5FC14EF7}"/>
    <cellStyle name="Normal 2 2 38 3 4 2 2 2" xfId="53507" xr:uid="{C4D19B10-34FD-4A46-8406-8DCB1FC60653}"/>
    <cellStyle name="Normal 2 2 38 3 4 2 3" xfId="53508" xr:uid="{9F6192EC-825F-4A6C-BC31-32BD98EBD487}"/>
    <cellStyle name="Normal 2 2 38 3 4 3" xfId="53509" xr:uid="{69508002-1287-41D3-B6D4-340AC8862FF6}"/>
    <cellStyle name="Normal 2 2 38 3 4 3 2" xfId="53510" xr:uid="{57F1909C-1EA6-4C06-BA73-AE8E06099579}"/>
    <cellStyle name="Normal 2 2 38 3 4 4" xfId="53511" xr:uid="{55C9FAAA-2D39-4DCD-AC47-B14AD639914B}"/>
    <cellStyle name="Normal 2 2 38 3 5" xfId="53512" xr:uid="{73A7D076-52C7-4BD7-A960-EA1A0CA2A5BC}"/>
    <cellStyle name="Normal 2 2 38 3 5 2" xfId="53513" xr:uid="{5041A6F4-D458-43A3-BD7E-4675BD336E54}"/>
    <cellStyle name="Normal 2 2 38 3 5 2 2" xfId="53514" xr:uid="{4A3AC065-EA5C-45D7-A704-F89643798505}"/>
    <cellStyle name="Normal 2 2 38 3 5 3" xfId="53515" xr:uid="{0E03FD90-F46C-4BB0-B42F-8A6B06CE909D}"/>
    <cellStyle name="Normal 2 2 38 3 6" xfId="53516" xr:uid="{5B1DC1C3-D035-4D29-AE12-B974628A04E3}"/>
    <cellStyle name="Normal 2 2 38 3 6 2" xfId="53517" xr:uid="{41F09833-9BAA-44E9-B774-78B6D902AF02}"/>
    <cellStyle name="Normal 2 2 38 3 7" xfId="53518" xr:uid="{A0645322-9420-4E68-8559-421989579C4F}"/>
    <cellStyle name="Normal 2 2 38 4" xfId="53519" xr:uid="{ABA3B7F0-4899-49AC-827B-1BB9E87AA7B3}"/>
    <cellStyle name="Normal 2 2 38 4 2" xfId="53520" xr:uid="{43065A65-458C-41AE-8015-23654DC1FAB6}"/>
    <cellStyle name="Normal 2 2 38 4 2 2" xfId="53521" xr:uid="{EAF49004-7F81-49EC-A372-65B728BCE3AB}"/>
    <cellStyle name="Normal 2 2 38 4 2 2 2" xfId="53522" xr:uid="{8571F059-929A-4B67-9651-F26A4EB0E9A3}"/>
    <cellStyle name="Normal 2 2 38 4 2 2 2 2" xfId="53523" xr:uid="{68212C7A-0AD4-45A3-8EA1-4B5499ED3257}"/>
    <cellStyle name="Normal 2 2 38 4 2 2 2 2 2" xfId="53524" xr:uid="{9A511F05-BBEF-4AA3-AE4C-541D7E26DBD0}"/>
    <cellStyle name="Normal 2 2 38 4 2 2 2 3" xfId="53525" xr:uid="{6C4C2D41-D2D0-42A6-815D-83AB45B9601A}"/>
    <cellStyle name="Normal 2 2 38 4 2 2 3" xfId="53526" xr:uid="{7A7BEB91-88E0-47AD-BF18-5FA142EDF76F}"/>
    <cellStyle name="Normal 2 2 38 4 2 2 3 2" xfId="53527" xr:uid="{DC55C93D-879B-4949-84DB-390F97927C81}"/>
    <cellStyle name="Normal 2 2 38 4 2 2 4" xfId="53528" xr:uid="{616AD77E-0A82-4B40-9941-ABFA3AFF7744}"/>
    <cellStyle name="Normal 2 2 38 4 2 3" xfId="53529" xr:uid="{66D2D0FC-2EB6-40C1-A120-3AE37A707EF1}"/>
    <cellStyle name="Normal 2 2 38 4 2 3 2" xfId="53530" xr:uid="{DECB82E4-37EF-41B6-AEBB-BDCBF79D9535}"/>
    <cellStyle name="Normal 2 2 38 4 2 3 2 2" xfId="53531" xr:uid="{1715FF33-EBAF-4141-947F-9BE738F777A2}"/>
    <cellStyle name="Normal 2 2 38 4 2 3 3" xfId="53532" xr:uid="{20999756-33F6-4DFC-A75E-542F90E16CF7}"/>
    <cellStyle name="Normal 2 2 38 4 2 4" xfId="53533" xr:uid="{0F999132-6805-41C1-94CA-633A44D90102}"/>
    <cellStyle name="Normal 2 2 38 4 2 4 2" xfId="53534" xr:uid="{50E58170-747A-402F-8D4A-7D1B6545C135}"/>
    <cellStyle name="Normal 2 2 38 4 2 5" xfId="53535" xr:uid="{CF8C294E-6E70-48F0-A98F-A23DDA72E1B9}"/>
    <cellStyle name="Normal 2 2 38 4 3" xfId="53536" xr:uid="{52A90826-0BF1-4DFD-A199-4F6B32630E2D}"/>
    <cellStyle name="Normal 2 2 38 4 3 2" xfId="53537" xr:uid="{AA62AD8F-6BFA-4D3E-82A0-E6E608EC6888}"/>
    <cellStyle name="Normal 2 2 38 4 3 2 2" xfId="53538" xr:uid="{45F598BA-879B-44F2-A741-83191BDE57C1}"/>
    <cellStyle name="Normal 2 2 38 4 3 2 2 2" xfId="53539" xr:uid="{0DA5E7D5-C7B7-4092-B1F0-BAE81F1178D2}"/>
    <cellStyle name="Normal 2 2 38 4 3 2 3" xfId="53540" xr:uid="{BB63742D-4BC7-4E30-8A4D-E96ADE214DA0}"/>
    <cellStyle name="Normal 2 2 38 4 3 3" xfId="53541" xr:uid="{A313B1A1-9E84-4502-A8E0-6D8AA67CD9B5}"/>
    <cellStyle name="Normal 2 2 38 4 3 3 2" xfId="53542" xr:uid="{7185D3D9-97F9-4E84-AFB8-ADCF2BDB5096}"/>
    <cellStyle name="Normal 2 2 38 4 3 4" xfId="53543" xr:uid="{00FB133D-EB64-46FC-9070-23D591706E7A}"/>
    <cellStyle name="Normal 2 2 38 4 4" xfId="53544" xr:uid="{D67D967F-24F9-44CB-B9ED-DF66D06719D0}"/>
    <cellStyle name="Normal 2 2 38 4 4 2" xfId="53545" xr:uid="{47DCB171-A81E-42C8-B90A-62329BB1B035}"/>
    <cellStyle name="Normal 2 2 38 4 4 2 2" xfId="53546" xr:uid="{4B0C5712-CCF6-421D-A364-70CF567E4C12}"/>
    <cellStyle name="Normal 2 2 38 4 4 3" xfId="53547" xr:uid="{AD9A9AE2-02F5-40A3-9176-401038431D65}"/>
    <cellStyle name="Normal 2 2 38 4 5" xfId="53548" xr:uid="{B60C99BF-05DE-42A0-83E6-BB66C484241B}"/>
    <cellStyle name="Normal 2 2 38 4 5 2" xfId="53549" xr:uid="{F8F22BF2-9EA3-4B07-AF53-4328C6E0EA84}"/>
    <cellStyle name="Normal 2 2 38 4 6" xfId="53550" xr:uid="{E997A01A-E1C0-4183-8B0A-91FCB057FC3F}"/>
    <cellStyle name="Normal 2 2 38 5" xfId="53551" xr:uid="{6E5F9B57-D225-49C0-B2AC-1C72F1BD5AD0}"/>
    <cellStyle name="Normal 2 2 38 5 2" xfId="53552" xr:uid="{7E5096B9-4608-4EA1-AC3D-682776555B45}"/>
    <cellStyle name="Normal 2 2 38 5 2 2" xfId="53553" xr:uid="{A927E944-E2C9-41A4-BA34-49FA507A5A3E}"/>
    <cellStyle name="Normal 2 2 38 5 2 2 2" xfId="53554" xr:uid="{7FB51A29-F76D-41CF-BBE9-98CA69D214DE}"/>
    <cellStyle name="Normal 2 2 38 5 2 2 2 2" xfId="53555" xr:uid="{2A97D27A-F51C-4F13-A293-F91280CA871E}"/>
    <cellStyle name="Normal 2 2 38 5 2 2 3" xfId="53556" xr:uid="{459F1420-4818-48DF-9396-3DD2A32038F0}"/>
    <cellStyle name="Normal 2 2 38 5 2 3" xfId="53557" xr:uid="{082CF0CA-4BA9-449E-B1F8-7C0EA8BAFEDA}"/>
    <cellStyle name="Normal 2 2 38 5 2 3 2" xfId="53558" xr:uid="{00259E19-F91E-4239-AF8D-B8D3CD537AF8}"/>
    <cellStyle name="Normal 2 2 38 5 2 4" xfId="53559" xr:uid="{D9664D61-53D2-41F5-AEAD-AD7A0C047A32}"/>
    <cellStyle name="Normal 2 2 38 5 3" xfId="53560" xr:uid="{753ADF95-7284-4678-AE94-51BE5EF054AF}"/>
    <cellStyle name="Normal 2 2 38 5 3 2" xfId="53561" xr:uid="{0F088428-F205-4F0D-8FE0-36FCA0D24A89}"/>
    <cellStyle name="Normal 2 2 38 5 3 2 2" xfId="53562" xr:uid="{7A5E3743-193B-4384-85DC-6ECCC6CAC932}"/>
    <cellStyle name="Normal 2 2 38 5 3 3" xfId="53563" xr:uid="{3907734A-087C-4F86-9D6C-D9206EBBA33B}"/>
    <cellStyle name="Normal 2 2 38 5 4" xfId="53564" xr:uid="{1319A590-5FCF-4A91-9871-EE925202087B}"/>
    <cellStyle name="Normal 2 2 38 5 4 2" xfId="53565" xr:uid="{47486603-053B-4AED-9D7B-0A986180C23D}"/>
    <cellStyle name="Normal 2 2 38 5 5" xfId="53566" xr:uid="{5450DD02-4A55-468B-AF22-A0399AFBE4DF}"/>
    <cellStyle name="Normal 2 2 38 6" xfId="53567" xr:uid="{1A77A88E-CCA1-47F6-B55E-B570DE780642}"/>
    <cellStyle name="Normal 2 2 38 6 2" xfId="53568" xr:uid="{DC59B69A-89EA-43FD-8D8B-6CFF92BA7DDD}"/>
    <cellStyle name="Normal 2 2 38 6 2 2" xfId="53569" xr:uid="{DF9F9BC5-81A5-4FCC-A16A-A150E97E0286}"/>
    <cellStyle name="Normal 2 2 38 6 2 2 2" xfId="53570" xr:uid="{4A0A488E-4DAB-41A1-BD63-AD85915B2C23}"/>
    <cellStyle name="Normal 2 2 38 6 2 3" xfId="53571" xr:uid="{BA638B8C-2A77-4904-9699-3A84819E5F4C}"/>
    <cellStyle name="Normal 2 2 38 6 3" xfId="53572" xr:uid="{01CD65B4-4799-4DA1-81B4-DF1BA570D64E}"/>
    <cellStyle name="Normal 2 2 38 6 3 2" xfId="53573" xr:uid="{38E744B5-77A6-45B2-AB2B-7FB4BC03B906}"/>
    <cellStyle name="Normal 2 2 38 6 4" xfId="53574" xr:uid="{2679ABDD-6F4D-42EB-8A90-26E75F479177}"/>
    <cellStyle name="Normal 2 2 38 7" xfId="53575" xr:uid="{3F9C42DC-C532-4FE8-A6A5-C6BE66C28AB7}"/>
    <cellStyle name="Normal 2 2 38 7 2" xfId="53576" xr:uid="{B3311A78-13F9-4D15-BD05-DF8DB888A228}"/>
    <cellStyle name="Normal 2 2 38 7 2 2" xfId="53577" xr:uid="{5FEB4342-BA05-46BB-B358-3175997E8D58}"/>
    <cellStyle name="Normal 2 2 38 7 3" xfId="53578" xr:uid="{982DEC18-9AC4-4A7C-839B-F7956972A6FD}"/>
    <cellStyle name="Normal 2 2 38 8" xfId="53579" xr:uid="{5D20B482-DC66-42A9-85E7-03EB1E0D74B8}"/>
    <cellStyle name="Normal 2 2 38 8 2" xfId="53580" xr:uid="{67AF3A7C-9B06-4E35-B2CB-82D362733734}"/>
    <cellStyle name="Normal 2 2 38 9" xfId="53581" xr:uid="{D66E2336-5BF2-4F71-8203-72FB2FF45BFD}"/>
    <cellStyle name="Normal 2 2 39" xfId="53582" xr:uid="{F04FB7A8-7CF9-40F1-8649-86B23CE08DEE}"/>
    <cellStyle name="Normal 2 2 39 2" xfId="53583" xr:uid="{63B4198B-60CF-4F70-84C0-BABED8BCDEE3}"/>
    <cellStyle name="Normal 2 2 39 2 2" xfId="53584" xr:uid="{DF0B9782-8E02-44B4-96A1-F2C4E997154A}"/>
    <cellStyle name="Normal 2 2 39 2 2 2" xfId="53585" xr:uid="{1635344D-1205-4A5E-8EF6-B2EB431C28F7}"/>
    <cellStyle name="Normal 2 2 39 2 2 2 2" xfId="53586" xr:uid="{8D96183F-A8D0-4138-BB1E-998C0140431C}"/>
    <cellStyle name="Normal 2 2 39 2 2 2 2 2" xfId="53587" xr:uid="{B748196C-A398-4705-82AB-842D8FB7E3D8}"/>
    <cellStyle name="Normal 2 2 39 2 2 2 2 2 2" xfId="53588" xr:uid="{65B3FD14-DBD4-4704-9FD2-EF2E0850C93C}"/>
    <cellStyle name="Normal 2 2 39 2 2 2 2 2 2 2" xfId="53589" xr:uid="{C86B34EC-C863-4570-AB24-00DCD966A2E0}"/>
    <cellStyle name="Normal 2 2 39 2 2 2 2 2 3" xfId="53590" xr:uid="{1A7DB935-A581-4489-BD99-54E10E36B8BB}"/>
    <cellStyle name="Normal 2 2 39 2 2 2 2 3" xfId="53591" xr:uid="{5C579EE9-5574-4A1F-97FF-650495DBE243}"/>
    <cellStyle name="Normal 2 2 39 2 2 2 2 3 2" xfId="53592" xr:uid="{C3611171-96EF-44BC-9641-979D1A31AA98}"/>
    <cellStyle name="Normal 2 2 39 2 2 2 2 4" xfId="53593" xr:uid="{51FB260B-1794-4322-A03F-FA4DDFD1B5A4}"/>
    <cellStyle name="Normal 2 2 39 2 2 2 3" xfId="53594" xr:uid="{EAD0AB3C-AC34-4519-87D0-C7A5EEF716BE}"/>
    <cellStyle name="Normal 2 2 39 2 2 2 3 2" xfId="53595" xr:uid="{940CF31F-6F15-47CE-86E3-986B2DEDA56C}"/>
    <cellStyle name="Normal 2 2 39 2 2 2 3 2 2" xfId="53596" xr:uid="{A3E47431-A443-4990-A0E1-3EB852FC2996}"/>
    <cellStyle name="Normal 2 2 39 2 2 2 3 3" xfId="53597" xr:uid="{729E6EF3-3C3C-4C45-80F7-D60F2CA26EDF}"/>
    <cellStyle name="Normal 2 2 39 2 2 2 4" xfId="53598" xr:uid="{92403C71-83FB-4810-9189-47A9C05D5BD6}"/>
    <cellStyle name="Normal 2 2 39 2 2 2 4 2" xfId="53599" xr:uid="{F22505D5-8CEE-44AB-A311-375847F0AB3C}"/>
    <cellStyle name="Normal 2 2 39 2 2 2 5" xfId="53600" xr:uid="{9EBD4859-CD78-41EF-AF7A-863D3F225DDB}"/>
    <cellStyle name="Normal 2 2 39 2 2 3" xfId="53601" xr:uid="{F781E186-445C-4B61-B27C-BD9E9F651CE0}"/>
    <cellStyle name="Normal 2 2 39 2 2 3 2" xfId="53602" xr:uid="{6642B9ED-C71A-4277-B023-E243DC0B0665}"/>
    <cellStyle name="Normal 2 2 39 2 2 3 2 2" xfId="53603" xr:uid="{F07C05BE-0517-42EF-8479-0F98D900F45A}"/>
    <cellStyle name="Normal 2 2 39 2 2 3 2 2 2" xfId="53604" xr:uid="{F83E2E48-7C47-429B-AD5A-3B881DE12537}"/>
    <cellStyle name="Normal 2 2 39 2 2 3 2 3" xfId="53605" xr:uid="{544E3329-7A3A-4617-B890-F8EFD91B4C35}"/>
    <cellStyle name="Normal 2 2 39 2 2 3 3" xfId="53606" xr:uid="{FB681589-E1E3-4B1A-A13D-7230293DBF8B}"/>
    <cellStyle name="Normal 2 2 39 2 2 3 3 2" xfId="53607" xr:uid="{DBA5C4BE-B6DA-4607-A0D6-46B220E841F9}"/>
    <cellStyle name="Normal 2 2 39 2 2 3 4" xfId="53608" xr:uid="{57E9D44C-9547-48E0-8849-04FE76547FB3}"/>
    <cellStyle name="Normal 2 2 39 2 2 4" xfId="53609" xr:uid="{31635C92-4B63-43C0-95C9-50912282BE85}"/>
    <cellStyle name="Normal 2 2 39 2 2 4 2" xfId="53610" xr:uid="{606D56A5-D7FD-465B-BCB1-BC4C5E9467CB}"/>
    <cellStyle name="Normal 2 2 39 2 2 4 2 2" xfId="53611" xr:uid="{9DCDB5E5-5D52-4AA1-BF79-E906D4D9FD34}"/>
    <cellStyle name="Normal 2 2 39 2 2 4 3" xfId="53612" xr:uid="{2F81ECC0-1D53-42FB-921A-43667286D899}"/>
    <cellStyle name="Normal 2 2 39 2 2 5" xfId="53613" xr:uid="{81DEDF62-F516-43BD-B8F2-24393BFD3633}"/>
    <cellStyle name="Normal 2 2 39 2 2 5 2" xfId="53614" xr:uid="{76202E6D-312F-4944-8E33-C601B45C6280}"/>
    <cellStyle name="Normal 2 2 39 2 2 6" xfId="53615" xr:uid="{FDB170AB-17E8-4CBE-B860-F018EEE62CA8}"/>
    <cellStyle name="Normal 2 2 39 2 3" xfId="53616" xr:uid="{BE51BC4F-E4DD-4887-A6A5-915C11D13847}"/>
    <cellStyle name="Normal 2 2 39 2 3 2" xfId="53617" xr:uid="{E372A9EC-70D4-4EE2-B5DC-F4CB2B1F497C}"/>
    <cellStyle name="Normal 2 2 39 2 3 2 2" xfId="53618" xr:uid="{4BCF81BE-3F97-44F7-95F7-1766B92BC623}"/>
    <cellStyle name="Normal 2 2 39 2 3 2 2 2" xfId="53619" xr:uid="{84A56D6B-720C-48E0-BBA5-21DD9106CCDF}"/>
    <cellStyle name="Normal 2 2 39 2 3 2 2 2 2" xfId="53620" xr:uid="{CC390846-C1CF-4723-A75E-BF4F0EEF2F50}"/>
    <cellStyle name="Normal 2 2 39 2 3 2 2 3" xfId="53621" xr:uid="{BB76C1DB-13F0-4104-A808-6B633BB4C4AF}"/>
    <cellStyle name="Normal 2 2 39 2 3 2 3" xfId="53622" xr:uid="{5F0459A6-9B5B-42E9-8C98-BB0FDC9026E2}"/>
    <cellStyle name="Normal 2 2 39 2 3 2 3 2" xfId="53623" xr:uid="{0C1A1AB6-8C49-41DE-BB66-FC96DB1D4D6A}"/>
    <cellStyle name="Normal 2 2 39 2 3 2 4" xfId="53624" xr:uid="{435FE1C7-C864-4D15-95E5-4A6EE8C20D52}"/>
    <cellStyle name="Normal 2 2 39 2 3 3" xfId="53625" xr:uid="{0DB730BC-E03F-463D-BC47-ABD2F262DE44}"/>
    <cellStyle name="Normal 2 2 39 2 3 3 2" xfId="53626" xr:uid="{8ABDB17E-0A29-46A5-9722-F5E7DBE1715A}"/>
    <cellStyle name="Normal 2 2 39 2 3 3 2 2" xfId="53627" xr:uid="{95CD8707-59AB-4469-B1F8-A0D964A8E080}"/>
    <cellStyle name="Normal 2 2 39 2 3 3 3" xfId="53628" xr:uid="{D99F1873-E71E-4E62-A392-4EC93CD919AF}"/>
    <cellStyle name="Normal 2 2 39 2 3 4" xfId="53629" xr:uid="{634914D7-B371-4BE2-AC53-C34D87A7383B}"/>
    <cellStyle name="Normal 2 2 39 2 3 4 2" xfId="53630" xr:uid="{5E2AD79D-8D0A-4488-BF62-23A7F8609E70}"/>
    <cellStyle name="Normal 2 2 39 2 3 5" xfId="53631" xr:uid="{8A7E0CDB-1CE6-4DA9-9434-1D851B0BBFD3}"/>
    <cellStyle name="Normal 2 2 39 2 4" xfId="53632" xr:uid="{E1E18A10-F5F8-4020-AD71-896FEB12EFBE}"/>
    <cellStyle name="Normal 2 2 39 2 4 2" xfId="53633" xr:uid="{D3FBF71C-DD3A-4978-B5EB-A4305AD04D81}"/>
    <cellStyle name="Normal 2 2 39 2 4 2 2" xfId="53634" xr:uid="{9384BE49-FD1B-46DA-AF1E-8C3B274D9467}"/>
    <cellStyle name="Normal 2 2 39 2 4 2 2 2" xfId="53635" xr:uid="{FEC3DE85-DE46-4CDB-8186-3D23BE05AB9D}"/>
    <cellStyle name="Normal 2 2 39 2 4 2 3" xfId="53636" xr:uid="{D179D591-3BA5-409A-9E5B-8E3F3A7BA562}"/>
    <cellStyle name="Normal 2 2 39 2 4 3" xfId="53637" xr:uid="{CA63BCA9-3C2E-4A3E-972A-CEB8E06B7D8C}"/>
    <cellStyle name="Normal 2 2 39 2 4 3 2" xfId="53638" xr:uid="{237E7437-40D6-4140-A12C-66EE9BB830E6}"/>
    <cellStyle name="Normal 2 2 39 2 4 4" xfId="53639" xr:uid="{620B64F7-2C4A-4C45-B761-3AD489A1B76A}"/>
    <cellStyle name="Normal 2 2 39 2 5" xfId="53640" xr:uid="{8EF5089E-CA9B-4592-92A5-1EA03857F111}"/>
    <cellStyle name="Normal 2 2 39 2 5 2" xfId="53641" xr:uid="{9AC949A0-CACA-4A7B-8B2E-24D37933FE8E}"/>
    <cellStyle name="Normal 2 2 39 2 5 2 2" xfId="53642" xr:uid="{AB4A9725-8526-4218-B3A8-59AF4CC81288}"/>
    <cellStyle name="Normal 2 2 39 2 5 3" xfId="53643" xr:uid="{A42D88EA-6635-4BDC-B646-2659FD26D471}"/>
    <cellStyle name="Normal 2 2 39 2 6" xfId="53644" xr:uid="{E30C2570-650F-46A9-B031-577264576598}"/>
    <cellStyle name="Normal 2 2 39 2 6 2" xfId="53645" xr:uid="{4221210C-15E9-40D2-9898-9BD3C3631273}"/>
    <cellStyle name="Normal 2 2 39 2 7" xfId="53646" xr:uid="{74423D10-5704-491B-B762-0A4D1498C009}"/>
    <cellStyle name="Normal 2 2 39 3" xfId="53647" xr:uid="{AF40F42A-C039-482F-9259-DDD4B6421E08}"/>
    <cellStyle name="Normal 2 2 39 3 2" xfId="53648" xr:uid="{FCE50CA8-C496-44B0-B147-85D3111A8A1B}"/>
    <cellStyle name="Normal 2 2 39 3 2 2" xfId="53649" xr:uid="{1A9FF7D2-FF78-4CF1-AB51-6871F69F15C2}"/>
    <cellStyle name="Normal 2 2 39 3 2 2 2" xfId="53650" xr:uid="{F56BC118-C590-4FA2-994B-DA86CF4B3C26}"/>
    <cellStyle name="Normal 2 2 39 3 2 2 2 2" xfId="53651" xr:uid="{8B06FB0F-C6CC-486C-A59E-CE772A2E56AB}"/>
    <cellStyle name="Normal 2 2 39 3 2 2 2 2 2" xfId="53652" xr:uid="{C7F1EFC2-86CB-47BB-9285-70489CCBF052}"/>
    <cellStyle name="Normal 2 2 39 3 2 2 2 2 2 2" xfId="53653" xr:uid="{02301F30-42A9-4411-9EAA-7405E31D32E9}"/>
    <cellStyle name="Normal 2 2 39 3 2 2 2 2 3" xfId="53654" xr:uid="{4D9C5E6D-6D41-40CC-B5A9-93C339C0F1A8}"/>
    <cellStyle name="Normal 2 2 39 3 2 2 2 3" xfId="53655" xr:uid="{557E4FCB-FB0C-4559-8162-1B3D13E9D5AB}"/>
    <cellStyle name="Normal 2 2 39 3 2 2 2 3 2" xfId="53656" xr:uid="{B01F79AA-19F3-4127-8166-651B9D1453CD}"/>
    <cellStyle name="Normal 2 2 39 3 2 2 2 4" xfId="53657" xr:uid="{66F4E09F-8106-43D7-A245-8147B7BA4601}"/>
    <cellStyle name="Normal 2 2 39 3 2 2 3" xfId="53658" xr:uid="{E63C5397-F484-4311-B08A-DAEE6E73F606}"/>
    <cellStyle name="Normal 2 2 39 3 2 2 3 2" xfId="53659" xr:uid="{7F260331-117F-4275-AA10-2C67AFC99004}"/>
    <cellStyle name="Normal 2 2 39 3 2 2 3 2 2" xfId="53660" xr:uid="{9336FF75-83E2-457B-90DB-45857FD1441A}"/>
    <cellStyle name="Normal 2 2 39 3 2 2 3 3" xfId="53661" xr:uid="{352B1BCD-0FB4-412D-9B01-E579148BDB8F}"/>
    <cellStyle name="Normal 2 2 39 3 2 2 4" xfId="53662" xr:uid="{D7454FCA-6D99-4FCB-B87A-585434163244}"/>
    <cellStyle name="Normal 2 2 39 3 2 2 4 2" xfId="53663" xr:uid="{54AC2054-A4AA-49D7-800D-8A1AC4EFFB9E}"/>
    <cellStyle name="Normal 2 2 39 3 2 2 5" xfId="53664" xr:uid="{E96277E8-49EF-4649-B062-1E0E1B456116}"/>
    <cellStyle name="Normal 2 2 39 3 2 3" xfId="53665" xr:uid="{5A790527-8F2C-4567-9120-3B1A3C4B2C62}"/>
    <cellStyle name="Normal 2 2 39 3 2 3 2" xfId="53666" xr:uid="{61161492-D0AC-4085-AA57-A98021BEEB59}"/>
    <cellStyle name="Normal 2 2 39 3 2 3 2 2" xfId="53667" xr:uid="{08090383-BE4F-4DCD-8779-7AD468FB3D49}"/>
    <cellStyle name="Normal 2 2 39 3 2 3 2 2 2" xfId="53668" xr:uid="{5CF6994B-639B-4951-8733-A30E2068C6A6}"/>
    <cellStyle name="Normal 2 2 39 3 2 3 2 3" xfId="53669" xr:uid="{BA36C1C1-3EC2-49A7-B055-AB189A54277D}"/>
    <cellStyle name="Normal 2 2 39 3 2 3 3" xfId="53670" xr:uid="{1A83C994-AA58-40BF-9689-1CB94888D289}"/>
    <cellStyle name="Normal 2 2 39 3 2 3 3 2" xfId="53671" xr:uid="{9610EBAC-4C01-41CD-AD9C-9FC3D4BF8BCA}"/>
    <cellStyle name="Normal 2 2 39 3 2 3 4" xfId="53672" xr:uid="{A55EFF01-E876-4575-AE43-422C0DD80ECE}"/>
    <cellStyle name="Normal 2 2 39 3 2 4" xfId="53673" xr:uid="{CE806189-F246-4CFB-B895-15DA1308094B}"/>
    <cellStyle name="Normal 2 2 39 3 2 4 2" xfId="53674" xr:uid="{98CD2F75-2A21-4041-B4EF-092A96B38362}"/>
    <cellStyle name="Normal 2 2 39 3 2 4 2 2" xfId="53675" xr:uid="{9E11854F-D0A5-4402-8645-FA0261237966}"/>
    <cellStyle name="Normal 2 2 39 3 2 4 3" xfId="53676" xr:uid="{251520F6-C964-4DA8-8ECE-ADBDD6E06E7C}"/>
    <cellStyle name="Normal 2 2 39 3 2 5" xfId="53677" xr:uid="{4D85B58F-BCC7-4D4D-9E0F-C5793B510568}"/>
    <cellStyle name="Normal 2 2 39 3 2 5 2" xfId="53678" xr:uid="{F5AE3D91-E70A-42B3-9CFD-69098637A5B5}"/>
    <cellStyle name="Normal 2 2 39 3 2 6" xfId="53679" xr:uid="{B9C28E0E-DA53-41F9-9555-222564101A25}"/>
    <cellStyle name="Normal 2 2 39 3 3" xfId="53680" xr:uid="{7951FEF6-708E-4A5A-8518-E7D260C5CD73}"/>
    <cellStyle name="Normal 2 2 39 3 3 2" xfId="53681" xr:uid="{26E94A14-381B-41F2-89FB-DD41966E702B}"/>
    <cellStyle name="Normal 2 2 39 3 3 2 2" xfId="53682" xr:uid="{3C0A53B4-1CBB-4E48-A1D7-541ABA1AF8F3}"/>
    <cellStyle name="Normal 2 2 39 3 3 2 2 2" xfId="53683" xr:uid="{73595F6D-FE50-43B5-A13E-4F27CCFF5730}"/>
    <cellStyle name="Normal 2 2 39 3 3 2 2 2 2" xfId="53684" xr:uid="{BC53A053-5D47-4F56-B58A-A295C93526D3}"/>
    <cellStyle name="Normal 2 2 39 3 3 2 2 3" xfId="53685" xr:uid="{3826C643-3595-4D1B-92CF-FF9CB9C79DA2}"/>
    <cellStyle name="Normal 2 2 39 3 3 2 3" xfId="53686" xr:uid="{EEE638C5-B255-464C-AE66-9661F7F9FCCF}"/>
    <cellStyle name="Normal 2 2 39 3 3 2 3 2" xfId="53687" xr:uid="{7A56EEEF-FD20-43A7-8BF6-D976FF31C5E3}"/>
    <cellStyle name="Normal 2 2 39 3 3 2 4" xfId="53688" xr:uid="{4A26F591-A5FD-4A7F-8C46-2F4A9940BC61}"/>
    <cellStyle name="Normal 2 2 39 3 3 3" xfId="53689" xr:uid="{850084EF-52F6-4D4D-82D8-BD965EEDE83E}"/>
    <cellStyle name="Normal 2 2 39 3 3 3 2" xfId="53690" xr:uid="{451CE241-58E7-46C0-B2C2-232C9133F7FC}"/>
    <cellStyle name="Normal 2 2 39 3 3 3 2 2" xfId="53691" xr:uid="{411C47D4-C191-4E1F-B704-A27D9FA8C7C5}"/>
    <cellStyle name="Normal 2 2 39 3 3 3 3" xfId="53692" xr:uid="{4622212E-27EF-4B96-9722-60A61AB79AA9}"/>
    <cellStyle name="Normal 2 2 39 3 3 4" xfId="53693" xr:uid="{4FB7EE57-BCCE-4A06-B6BA-69CAB04E8EB6}"/>
    <cellStyle name="Normal 2 2 39 3 3 4 2" xfId="53694" xr:uid="{A9E53814-32A0-4FDF-A18B-1FE97589CFC9}"/>
    <cellStyle name="Normal 2 2 39 3 3 5" xfId="53695" xr:uid="{ADC369C4-F67D-4BF6-84A9-9C05697B55A9}"/>
    <cellStyle name="Normal 2 2 39 3 4" xfId="53696" xr:uid="{52F80296-FF19-4871-9656-DD57568280EC}"/>
    <cellStyle name="Normal 2 2 39 3 4 2" xfId="53697" xr:uid="{7050E74F-49F8-41A0-B76A-95F732C5E0FE}"/>
    <cellStyle name="Normal 2 2 39 3 4 2 2" xfId="53698" xr:uid="{B45D448E-2F55-4274-9E9D-E70BC6FBB257}"/>
    <cellStyle name="Normal 2 2 39 3 4 2 2 2" xfId="53699" xr:uid="{34F6F6B2-98E7-456F-880A-E4F36FF39F0E}"/>
    <cellStyle name="Normal 2 2 39 3 4 2 3" xfId="53700" xr:uid="{88670F29-6D9C-4E0C-B813-580654713327}"/>
    <cellStyle name="Normal 2 2 39 3 4 3" xfId="53701" xr:uid="{014B986D-AD58-4DB0-9FDC-71325E634E41}"/>
    <cellStyle name="Normal 2 2 39 3 4 3 2" xfId="53702" xr:uid="{02D2F37C-ACD1-434C-A241-90C8C17DCF88}"/>
    <cellStyle name="Normal 2 2 39 3 4 4" xfId="53703" xr:uid="{953CFD10-A674-43D7-A543-4EC1533CD802}"/>
    <cellStyle name="Normal 2 2 39 3 5" xfId="53704" xr:uid="{A0B7FF7E-245A-4EE0-AA45-79A5FEEF9B3F}"/>
    <cellStyle name="Normal 2 2 39 3 5 2" xfId="53705" xr:uid="{1D21D48C-008C-4F04-816D-97B52D58072B}"/>
    <cellStyle name="Normal 2 2 39 3 5 2 2" xfId="53706" xr:uid="{EAE90BA9-5B0B-49DC-81D3-AF8AE8076691}"/>
    <cellStyle name="Normal 2 2 39 3 5 3" xfId="53707" xr:uid="{74281AB7-95A5-486F-ADFC-76B0B931CF41}"/>
    <cellStyle name="Normal 2 2 39 3 6" xfId="53708" xr:uid="{4FAFFFC4-DE8C-4912-B1D2-3057613B55F1}"/>
    <cellStyle name="Normal 2 2 39 3 6 2" xfId="53709" xr:uid="{E6A8EB1C-FE9E-47E1-828A-DDCFD7C40CCC}"/>
    <cellStyle name="Normal 2 2 39 3 7" xfId="53710" xr:uid="{AC1FE577-64CC-4F6B-A29D-9FF4428BD91F}"/>
    <cellStyle name="Normal 2 2 39 4" xfId="53711" xr:uid="{9B1A98FA-2C0F-4682-B114-C1307C76479A}"/>
    <cellStyle name="Normal 2 2 39 4 2" xfId="53712" xr:uid="{A0286436-46C9-405C-8088-2AD8DD02381C}"/>
    <cellStyle name="Normal 2 2 39 4 2 2" xfId="53713" xr:uid="{D3B891E8-0E69-4A27-9C1C-D501BD53D390}"/>
    <cellStyle name="Normal 2 2 39 4 2 2 2" xfId="53714" xr:uid="{18A3C9E9-3CAF-4F4C-881A-84304B8B5762}"/>
    <cellStyle name="Normal 2 2 39 4 2 2 2 2" xfId="53715" xr:uid="{6E4635BC-350A-4EA0-A524-617A8DDECBAC}"/>
    <cellStyle name="Normal 2 2 39 4 2 2 2 2 2" xfId="53716" xr:uid="{97DEFA62-B57C-401D-BF0F-39017A957A5E}"/>
    <cellStyle name="Normal 2 2 39 4 2 2 2 3" xfId="53717" xr:uid="{0FA277D3-25E1-4CEE-B622-55062E75A414}"/>
    <cellStyle name="Normal 2 2 39 4 2 2 3" xfId="53718" xr:uid="{2AAA0673-876A-449F-A989-B48D7C3BAD20}"/>
    <cellStyle name="Normal 2 2 39 4 2 2 3 2" xfId="53719" xr:uid="{57A1FD74-7B36-49E7-8870-FFAF54ED3245}"/>
    <cellStyle name="Normal 2 2 39 4 2 2 4" xfId="53720" xr:uid="{B9405F4B-7327-40DE-B1F0-77A34A344FB8}"/>
    <cellStyle name="Normal 2 2 39 4 2 3" xfId="53721" xr:uid="{3F7A54D9-2F26-487E-A458-2939FBD65CC6}"/>
    <cellStyle name="Normal 2 2 39 4 2 3 2" xfId="53722" xr:uid="{9C95C09B-FDAD-4EDF-90BC-6C22C1F95475}"/>
    <cellStyle name="Normal 2 2 39 4 2 3 2 2" xfId="53723" xr:uid="{4C197557-31BC-4BE7-8914-64C5AEDF6CC4}"/>
    <cellStyle name="Normal 2 2 39 4 2 3 3" xfId="53724" xr:uid="{C4E95EFB-5C71-4667-9BD3-CBE3C1B0339E}"/>
    <cellStyle name="Normal 2 2 39 4 2 4" xfId="53725" xr:uid="{643E6226-7986-4AE5-A1B4-CB8B42AC10F0}"/>
    <cellStyle name="Normal 2 2 39 4 2 4 2" xfId="53726" xr:uid="{66BFC174-0AA4-434C-8AB4-AEEDD6D28AA6}"/>
    <cellStyle name="Normal 2 2 39 4 2 5" xfId="53727" xr:uid="{FA680D23-9935-46C5-8950-85EAFDB9BA05}"/>
    <cellStyle name="Normal 2 2 39 4 3" xfId="53728" xr:uid="{3EF82A8F-C3BE-4B81-9864-7AFA5C93BCB1}"/>
    <cellStyle name="Normal 2 2 39 4 3 2" xfId="53729" xr:uid="{62EC311C-105D-4834-AE62-563D909BCA6C}"/>
    <cellStyle name="Normal 2 2 39 4 3 2 2" xfId="53730" xr:uid="{62FADC89-6A1D-4AF8-8476-9FC758AB0A41}"/>
    <cellStyle name="Normal 2 2 39 4 3 2 2 2" xfId="53731" xr:uid="{F271DA82-EB9A-49B3-B690-93EA8AF5108A}"/>
    <cellStyle name="Normal 2 2 39 4 3 2 3" xfId="53732" xr:uid="{AF0041E2-590F-4EF0-8B24-EA4B87D666CF}"/>
    <cellStyle name="Normal 2 2 39 4 3 3" xfId="53733" xr:uid="{392CB853-DC2B-43BC-83E8-E625B6F3A692}"/>
    <cellStyle name="Normal 2 2 39 4 3 3 2" xfId="53734" xr:uid="{21E57AF3-98D2-4BFB-A969-C980DFB05086}"/>
    <cellStyle name="Normal 2 2 39 4 3 4" xfId="53735" xr:uid="{165F74F5-B07D-442C-888B-75BEB61316C2}"/>
    <cellStyle name="Normal 2 2 39 4 4" xfId="53736" xr:uid="{8D524965-359A-48E8-BF25-477299DCC761}"/>
    <cellStyle name="Normal 2 2 39 4 4 2" xfId="53737" xr:uid="{2DC75CE1-2197-4676-8C93-9B0BE3410CA2}"/>
    <cellStyle name="Normal 2 2 39 4 4 2 2" xfId="53738" xr:uid="{10E194E9-4491-499F-8730-1480A3A14F28}"/>
    <cellStyle name="Normal 2 2 39 4 4 3" xfId="53739" xr:uid="{1344FD74-605B-4EBD-AA58-3729F21D5812}"/>
    <cellStyle name="Normal 2 2 39 4 5" xfId="53740" xr:uid="{B8D8F54E-A852-4EA2-8AE9-38A55307E174}"/>
    <cellStyle name="Normal 2 2 39 4 5 2" xfId="53741" xr:uid="{FACDE802-6B7C-4684-AF10-CCBE129484F9}"/>
    <cellStyle name="Normal 2 2 39 4 6" xfId="53742" xr:uid="{3F8C17F1-72BD-4ED4-8E62-BC17AF03ACE3}"/>
    <cellStyle name="Normal 2 2 39 5" xfId="53743" xr:uid="{D7635E38-4ADE-4219-86CA-DFE41665565C}"/>
    <cellStyle name="Normal 2 2 39 5 2" xfId="53744" xr:uid="{41EDFC47-88EE-42D9-9896-BE0325303961}"/>
    <cellStyle name="Normal 2 2 39 5 2 2" xfId="53745" xr:uid="{277B440E-80B6-440D-97C5-7F4DE4AF8485}"/>
    <cellStyle name="Normal 2 2 39 5 2 2 2" xfId="53746" xr:uid="{D07AB937-BD8C-4982-912B-8B5C1A01D52E}"/>
    <cellStyle name="Normal 2 2 39 5 2 2 2 2" xfId="53747" xr:uid="{22BDF601-34EE-4A17-9059-781FDE7C99BD}"/>
    <cellStyle name="Normal 2 2 39 5 2 2 3" xfId="53748" xr:uid="{7304E496-D749-4263-A933-2C60D1D1C30C}"/>
    <cellStyle name="Normal 2 2 39 5 2 3" xfId="53749" xr:uid="{62F8E0D8-4294-428D-8334-8B70D927B630}"/>
    <cellStyle name="Normal 2 2 39 5 2 3 2" xfId="53750" xr:uid="{B6860BF5-2B25-4899-B969-3D21F5552855}"/>
    <cellStyle name="Normal 2 2 39 5 2 4" xfId="53751" xr:uid="{4F258E10-F250-4A51-A0A4-56B867EA9E06}"/>
    <cellStyle name="Normal 2 2 39 5 3" xfId="53752" xr:uid="{3475D612-EAD8-4C1A-A495-3EF37BCE05D6}"/>
    <cellStyle name="Normal 2 2 39 5 3 2" xfId="53753" xr:uid="{CC97C4AA-3C8D-4AF9-9808-5C9C4F1393AA}"/>
    <cellStyle name="Normal 2 2 39 5 3 2 2" xfId="53754" xr:uid="{AAA94FFC-29EC-476A-9331-204A49388D61}"/>
    <cellStyle name="Normal 2 2 39 5 3 3" xfId="53755" xr:uid="{F8877B06-1A65-4869-90B9-2C6BB2C9BD6A}"/>
    <cellStyle name="Normal 2 2 39 5 4" xfId="53756" xr:uid="{90642813-FD2E-494C-ACE8-E250262060E3}"/>
    <cellStyle name="Normal 2 2 39 5 4 2" xfId="53757" xr:uid="{DBBB3EEC-0B39-4C30-AE58-5203C69B6D2B}"/>
    <cellStyle name="Normal 2 2 39 5 5" xfId="53758" xr:uid="{3951B0C3-F390-4B31-A1D3-5CB3931AEE77}"/>
    <cellStyle name="Normal 2 2 39 6" xfId="53759" xr:uid="{9036CDE1-5982-4E5E-ABE6-C7790558C542}"/>
    <cellStyle name="Normal 2 2 39 6 2" xfId="53760" xr:uid="{4E8678A1-D6A2-475F-A1B7-31C2ECB81501}"/>
    <cellStyle name="Normal 2 2 39 6 2 2" xfId="53761" xr:uid="{6697EBEE-262F-4E12-B0CB-8905CC36BCBB}"/>
    <cellStyle name="Normal 2 2 39 6 2 2 2" xfId="53762" xr:uid="{1062DC55-7B00-4541-BB3D-2AD4E62EE97B}"/>
    <cellStyle name="Normal 2 2 39 6 2 3" xfId="53763" xr:uid="{AE6E6C3F-DF07-415A-BA6A-9186796F3C99}"/>
    <cellStyle name="Normal 2 2 39 6 3" xfId="53764" xr:uid="{AD54F886-2720-475C-8742-FE70E862A500}"/>
    <cellStyle name="Normal 2 2 39 6 3 2" xfId="53765" xr:uid="{1A164159-1767-44E0-A33E-87F5D7E51AC5}"/>
    <cellStyle name="Normal 2 2 39 6 4" xfId="53766" xr:uid="{B81430DC-8EAB-481F-AAB0-FDC21FB14AD4}"/>
    <cellStyle name="Normal 2 2 39 7" xfId="53767" xr:uid="{4994D57D-8046-4334-B045-A73620E0DB55}"/>
    <cellStyle name="Normal 2 2 39 7 2" xfId="53768" xr:uid="{314F3BA4-AF19-4060-AAD2-E93F53CB6446}"/>
    <cellStyle name="Normal 2 2 39 7 2 2" xfId="53769" xr:uid="{37684827-2179-4C26-AB43-906CA081A913}"/>
    <cellStyle name="Normal 2 2 39 7 3" xfId="53770" xr:uid="{A3B6DC25-EC33-4D45-8243-D2E40831DB92}"/>
    <cellStyle name="Normal 2 2 39 8" xfId="53771" xr:uid="{B493DA65-5584-4325-A08F-9396F3AAC8BF}"/>
    <cellStyle name="Normal 2 2 39 8 2" xfId="53772" xr:uid="{B2FC6DD8-C99A-478B-BD08-D07AF17756C1}"/>
    <cellStyle name="Normal 2 2 39 9" xfId="53773" xr:uid="{5CB57589-B67B-4118-9E05-D5E710C7EA7A}"/>
    <cellStyle name="Normal 2 2 4" xfId="16388" xr:uid="{00000000-0005-0000-0000-000004400000}"/>
    <cellStyle name="Normal 2 2 4 10" xfId="53775" xr:uid="{985502DB-BE32-4E7F-B1C7-63DD93A73175}"/>
    <cellStyle name="Normal 2 2 4 11" xfId="53774" xr:uid="{ECCFB10C-F409-478A-960E-9885CFB154B1}"/>
    <cellStyle name="Normal 2 2 4 2" xfId="16389" xr:uid="{00000000-0005-0000-0000-000005400000}"/>
    <cellStyle name="Normal 2 2 4 2 2" xfId="16390" xr:uid="{00000000-0005-0000-0000-000006400000}"/>
    <cellStyle name="Normal 2 2 4 2 2 2" xfId="16391" xr:uid="{00000000-0005-0000-0000-000007400000}"/>
    <cellStyle name="Normal 2 2 4 2 2 2 2" xfId="53778" xr:uid="{25CAD4D3-C3C7-482B-96E8-50C320924BB0}"/>
    <cellStyle name="Normal 2 2 4 2 2 2 2 2" xfId="53779" xr:uid="{F4E3432D-597D-49D0-BB7D-9AA2CC6F4D30}"/>
    <cellStyle name="Normal 2 2 4 2 2 2 2 2 2" xfId="53780" xr:uid="{B57A8279-AD29-4C3A-82B2-7609427AAA2B}"/>
    <cellStyle name="Normal 2 2 4 2 2 2 2 2 2 2" xfId="53781" xr:uid="{A01535CC-0ECE-4623-9CCB-5F590615C115}"/>
    <cellStyle name="Normal 2 2 4 2 2 2 2 2 3" xfId="53782" xr:uid="{25D4E188-158F-47A5-ABAD-4E0C73107E5D}"/>
    <cellStyle name="Normal 2 2 4 2 2 2 2 3" xfId="53783" xr:uid="{B719EDF0-CBBF-406D-839F-F557991380B8}"/>
    <cellStyle name="Normal 2 2 4 2 2 2 2 3 2" xfId="53784" xr:uid="{397ED476-7C07-48F7-8B00-A0BAAE8C4777}"/>
    <cellStyle name="Normal 2 2 4 2 2 2 2 4" xfId="53785" xr:uid="{C43A831D-264E-4171-A123-3AA6E44E6A40}"/>
    <cellStyle name="Normal 2 2 4 2 2 2 3" xfId="53786" xr:uid="{FE2A3A79-951D-4F0F-9E54-AA5794D6E3E3}"/>
    <cellStyle name="Normal 2 2 4 2 2 2 3 2" xfId="53787" xr:uid="{9AD296B1-4243-4D87-BB6C-73B5BC1B6BBF}"/>
    <cellStyle name="Normal 2 2 4 2 2 2 3 2 2" xfId="53788" xr:uid="{AC1A0747-5AE4-4E05-9B12-96F5843ECEA7}"/>
    <cellStyle name="Normal 2 2 4 2 2 2 3 3" xfId="53789" xr:uid="{84F3491B-84B8-41E8-9620-EC736D275700}"/>
    <cellStyle name="Normal 2 2 4 2 2 2 4" xfId="53790" xr:uid="{7A6E2C85-5FA3-4356-B2A6-50EF43A2A387}"/>
    <cellStyle name="Normal 2 2 4 2 2 2 4 2" xfId="53791" xr:uid="{888BB89F-D090-49CD-884D-1CBD62A0A251}"/>
    <cellStyle name="Normal 2 2 4 2 2 2 5" xfId="53792" xr:uid="{1A063606-76F4-4328-B7ED-748AFEC7EED9}"/>
    <cellStyle name="Normal 2 2 4 2 2 2 6" xfId="53777" xr:uid="{92C5A1C8-EBEE-4538-93CA-96DB207445DB}"/>
    <cellStyle name="Normal 2 2 4 2 2 3" xfId="53793" xr:uid="{1A75E250-FAD0-4583-9BE8-9AC36216D30F}"/>
    <cellStyle name="Normal 2 2 4 2 2 3 2" xfId="53794" xr:uid="{E180CD12-E944-4638-97FE-80B3B30EDFD4}"/>
    <cellStyle name="Normal 2 2 4 2 2 3 2 2" xfId="53795" xr:uid="{71B95192-DBF6-4ABD-BBF7-05DD64C78DAB}"/>
    <cellStyle name="Normal 2 2 4 2 2 3 2 2 2" xfId="53796" xr:uid="{389F51A2-DA21-4442-983E-F8DBD0B8C371}"/>
    <cellStyle name="Normal 2 2 4 2 2 3 2 3" xfId="53797" xr:uid="{B1F65784-6957-46F2-92DD-10ECF47B761E}"/>
    <cellStyle name="Normal 2 2 4 2 2 3 3" xfId="53798" xr:uid="{B8F38F02-3490-4C98-808A-46587DAC8CBE}"/>
    <cellStyle name="Normal 2 2 4 2 2 3 3 2" xfId="53799" xr:uid="{186BBB4A-B124-4B94-ACBE-FF714A2F82C2}"/>
    <cellStyle name="Normal 2 2 4 2 2 3 4" xfId="53800" xr:uid="{A94FDB3F-8878-43A3-87AC-36F548A1F356}"/>
    <cellStyle name="Normal 2 2 4 2 2 4" xfId="53801" xr:uid="{5A3FCFF0-E9CE-45EC-8F72-22CBD19F0A5B}"/>
    <cellStyle name="Normal 2 2 4 2 2 4 2" xfId="53802" xr:uid="{604A595E-6D14-4894-8BCE-40D6EE17EA08}"/>
    <cellStyle name="Normal 2 2 4 2 2 4 2 2" xfId="53803" xr:uid="{9386482E-C86F-4DD0-8BE8-893213CA8BCF}"/>
    <cellStyle name="Normal 2 2 4 2 2 4 3" xfId="53804" xr:uid="{B1348371-B71F-48A6-8E82-C2571ED7F952}"/>
    <cellStyle name="Normal 2 2 4 2 2 5" xfId="53805" xr:uid="{0B0219EF-6183-4E3A-A965-E9D4271EF87F}"/>
    <cellStyle name="Normal 2 2 4 2 2 5 2" xfId="53806" xr:uid="{50CEC60E-57FF-4ABB-BC12-3D2FECF7B877}"/>
    <cellStyle name="Normal 2 2 4 2 2 6" xfId="53807" xr:uid="{301AB8E4-E83E-4115-9C75-50FAA065251C}"/>
    <cellStyle name="Normal 2 2 4 2 2 7" xfId="53776" xr:uid="{8C6918F2-DD2F-499E-B87E-CEEB88830A0C}"/>
    <cellStyle name="Normal 2 2 4 2 3" xfId="16392" xr:uid="{00000000-0005-0000-0000-000008400000}"/>
    <cellStyle name="Normal 2 2 4 2 3 2" xfId="16393" xr:uid="{00000000-0005-0000-0000-000009400000}"/>
    <cellStyle name="Normal 2 2 4 2 3 2 2" xfId="16394" xr:uid="{00000000-0005-0000-0000-00000A400000}"/>
    <cellStyle name="Normal 2 2 4 2 3 2 2 2" xfId="53810" xr:uid="{EBBD4624-9795-4F3C-9472-48D097D6270E}"/>
    <cellStyle name="Normal 2 2 4 2 3 2 2 2 2" xfId="53811" xr:uid="{824E49CC-8F58-48C5-AB12-540E8A3F45D2}"/>
    <cellStyle name="Normal 2 2 4 2 3 2 2 3" xfId="53812" xr:uid="{DEB7E141-6612-4471-B3E5-FF46549B2919}"/>
    <cellStyle name="Normal 2 2 4 2 3 2 2 4" xfId="53809" xr:uid="{BE147CD1-26B5-41D5-9DA7-507842E89C2B}"/>
    <cellStyle name="Normal 2 2 4 2 3 2 3" xfId="53813" xr:uid="{95ED23F8-ADB2-45E4-8344-A8FDB38B3829}"/>
    <cellStyle name="Normal 2 2 4 2 3 2 3 2" xfId="53814" xr:uid="{80C3CB29-B425-4813-BC0F-7B9C3B03388C}"/>
    <cellStyle name="Normal 2 2 4 2 3 2 4" xfId="53815" xr:uid="{29E1177C-241E-44A7-847B-00E025DD71B6}"/>
    <cellStyle name="Normal 2 2 4 2 3 2 5" xfId="53808" xr:uid="{82F96FB5-C509-455A-B6F9-20EE86D919E5}"/>
    <cellStyle name="Normal 2 2 4 2 3 3" xfId="16395" xr:uid="{00000000-0005-0000-0000-00000B400000}"/>
    <cellStyle name="Normal 2 2 4 2 3 3 2" xfId="53817" xr:uid="{4E5EE5A1-897D-4EBD-94B0-DAF28466F314}"/>
    <cellStyle name="Normal 2 2 4 2 3 3 2 2" xfId="53818" xr:uid="{4E681244-4A58-4F84-94FA-E8B4F73E1665}"/>
    <cellStyle name="Normal 2 2 4 2 3 3 3" xfId="53819" xr:uid="{F657ECE5-1B77-4747-9919-D5B9565DF40B}"/>
    <cellStyle name="Normal 2 2 4 2 3 3 4" xfId="53816" xr:uid="{219EE243-7F0D-4774-AE84-1FF1DEC9C5CA}"/>
    <cellStyle name="Normal 2 2 4 2 3 4" xfId="53820" xr:uid="{47D6A5AA-870F-4A2B-898B-1E08450C5CE2}"/>
    <cellStyle name="Normal 2 2 4 2 3 4 2" xfId="53821" xr:uid="{483B9F7C-F5C6-455E-9544-77BADDB7136A}"/>
    <cellStyle name="Normal 2 2 4 2 3 5" xfId="53822" xr:uid="{8A3BBC39-ED7A-4A96-8C95-3C9521B924DB}"/>
    <cellStyle name="Normal 2 2 4 2 4" xfId="16396" xr:uid="{00000000-0005-0000-0000-00000C400000}"/>
    <cellStyle name="Normal 2 2 4 2 4 2" xfId="16397" xr:uid="{00000000-0005-0000-0000-00000D400000}"/>
    <cellStyle name="Normal 2 2 4 2 4 2 2" xfId="16398" xr:uid="{00000000-0005-0000-0000-00000E400000}"/>
    <cellStyle name="Normal 2 2 4 2 4 2 2 2" xfId="53825" xr:uid="{AC4EC66A-2B30-46E6-8052-0695F5E385F4}"/>
    <cellStyle name="Normal 2 2 4 2 4 2 2 3" xfId="53824" xr:uid="{9E0E8151-C8CF-424D-91D4-6667FD74C334}"/>
    <cellStyle name="Normal 2 2 4 2 4 2 3" xfId="53826" xr:uid="{1D0CDDAD-D621-45B6-99B1-E7DC9D15C30E}"/>
    <cellStyle name="Normal 2 2 4 2 4 2 4" xfId="53823" xr:uid="{6724C9A8-1B87-4AB1-92FF-8E04DAA21949}"/>
    <cellStyle name="Normal 2 2 4 2 4 3" xfId="16399" xr:uid="{00000000-0005-0000-0000-00000F400000}"/>
    <cellStyle name="Normal 2 2 4 2 4 3 2" xfId="53828" xr:uid="{BAC80A49-A5F5-481D-9061-06E3B6863160}"/>
    <cellStyle name="Normal 2 2 4 2 4 3 3" xfId="53827" xr:uid="{9913A40D-333D-4431-BCCB-1884E89CB168}"/>
    <cellStyle name="Normal 2 2 4 2 4 4" xfId="53829" xr:uid="{562315FD-1481-479C-9CDE-D1E7995B0763}"/>
    <cellStyle name="Normal 2 2 4 2 5" xfId="16400" xr:uid="{00000000-0005-0000-0000-000010400000}"/>
    <cellStyle name="Normal 2 2 4 2 5 2" xfId="53831" xr:uid="{C022B41D-BA60-4804-965E-3C0780E720E6}"/>
    <cellStyle name="Normal 2 2 4 2 5 2 2" xfId="53832" xr:uid="{675047AC-72DE-436B-80B1-9B86E8BE1627}"/>
    <cellStyle name="Normal 2 2 4 2 5 3" xfId="53833" xr:uid="{2D574693-679C-4E99-AAC2-E656089A8C53}"/>
    <cellStyle name="Normal 2 2 4 2 5 4" xfId="53830" xr:uid="{2C6F4385-7D75-4BE0-8CD1-59632BDACB8C}"/>
    <cellStyle name="Normal 2 2 4 2 6" xfId="53834" xr:uid="{56E511FB-661A-45DA-A6B4-6FD64F220818}"/>
    <cellStyle name="Normal 2 2 4 2 6 2" xfId="53835" xr:uid="{437B4D36-114B-4A07-9A9B-8302CEB8BDCE}"/>
    <cellStyle name="Normal 2 2 4 2 7" xfId="53836" xr:uid="{72C0B32C-29FB-4BAD-8CC5-99B640DC67D3}"/>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2 2 2" xfId="53839" xr:uid="{D840F71B-4A0B-4B62-99A4-11CE60C9FA46}"/>
    <cellStyle name="Normal 2 2 4 3 2 2 2 2 2" xfId="53840" xr:uid="{E8F10AFD-BD1A-4699-8628-88ECE4386D74}"/>
    <cellStyle name="Normal 2 2 4 3 2 2 2 2 2 2" xfId="53841" xr:uid="{0E3EE07C-3402-4381-A299-65A046A21763}"/>
    <cellStyle name="Normal 2 2 4 3 2 2 2 2 3" xfId="53842" xr:uid="{4B44FB98-5D40-4E6D-97AA-E4B5B524D1D1}"/>
    <cellStyle name="Normal 2 2 4 3 2 2 2 3" xfId="53843" xr:uid="{A9EB01C8-40F9-4408-A53A-321FB322DD9A}"/>
    <cellStyle name="Normal 2 2 4 3 2 2 2 3 2" xfId="53844" xr:uid="{F68C4483-EF6E-4643-B4E5-4EFAE0F55E23}"/>
    <cellStyle name="Normal 2 2 4 3 2 2 2 4" xfId="53845" xr:uid="{AD39A836-CE4D-4D38-BF12-B1401868674B}"/>
    <cellStyle name="Normal 2 2 4 3 2 2 2 5" xfId="53838" xr:uid="{D1FE4252-8377-4AD2-B06A-41B1C747F12A}"/>
    <cellStyle name="Normal 2 2 4 3 2 2 3" xfId="53846" xr:uid="{EEA459C3-82AA-44B2-A9F8-066A60FC58B9}"/>
    <cellStyle name="Normal 2 2 4 3 2 2 3 2" xfId="53847" xr:uid="{397FCB98-61B8-4E3D-87EE-2855B065C2AD}"/>
    <cellStyle name="Normal 2 2 4 3 2 2 3 2 2" xfId="53848" xr:uid="{15FF5837-9362-4111-8190-305F02D290A1}"/>
    <cellStyle name="Normal 2 2 4 3 2 2 3 3" xfId="53849" xr:uid="{1A36064A-27B8-4CEC-AA50-E06CBD26A089}"/>
    <cellStyle name="Normal 2 2 4 3 2 2 4" xfId="53850" xr:uid="{621AD924-FC78-4D5C-9B99-9144649651EE}"/>
    <cellStyle name="Normal 2 2 4 3 2 2 4 2" xfId="53851" xr:uid="{0751E9F3-733D-4EDA-8D34-79564E157B85}"/>
    <cellStyle name="Normal 2 2 4 3 2 2 5" xfId="53852" xr:uid="{C712FD1E-4911-470F-A29D-B99533F557E0}"/>
    <cellStyle name="Normal 2 2 4 3 2 2 6" xfId="53837" xr:uid="{83511BAB-C113-4619-A971-DAF3626B76EA}"/>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2 2 2" xfId="53855" xr:uid="{04A7E97A-2963-4B27-A324-B2C90D098D7A}"/>
    <cellStyle name="Normal 2 2 4 3 2 3 2 2 3" xfId="53854" xr:uid="{3AC46513-60FB-43F7-8A2D-7006E9B05187}"/>
    <cellStyle name="Normal 2 2 4 3 2 3 2 3" xfId="53856" xr:uid="{08249ABE-8156-4411-81D7-E652A4DDC7B5}"/>
    <cellStyle name="Normal 2 2 4 3 2 3 2 4" xfId="53853" xr:uid="{E6BECDE3-0A39-4D7F-993E-87C1A87399BF}"/>
    <cellStyle name="Normal 2 2 4 3 2 3 3" xfId="16408" xr:uid="{00000000-0005-0000-0000-000018400000}"/>
    <cellStyle name="Normal 2 2 4 3 2 3 3 2" xfId="53858" xr:uid="{78F16B6A-7BD6-41DE-A190-34EB8CA5179B}"/>
    <cellStyle name="Normal 2 2 4 3 2 3 3 3" xfId="53857" xr:uid="{A84707A3-505B-4622-9C83-4069A965BC31}"/>
    <cellStyle name="Normal 2 2 4 3 2 3 4" xfId="53859" xr:uid="{4D2FFEE7-F24B-4EB7-9F76-C93938AE66E0}"/>
    <cellStyle name="Normal 2 2 4 3 2 4" xfId="16409" xr:uid="{00000000-0005-0000-0000-000019400000}"/>
    <cellStyle name="Normal 2 2 4 3 2 4 2" xfId="53861" xr:uid="{217C0756-4424-48BE-AC96-340BCCD7097C}"/>
    <cellStyle name="Normal 2 2 4 3 2 4 2 2" xfId="53862" xr:uid="{E43742D0-40C4-42FD-A66E-51A76A231F32}"/>
    <cellStyle name="Normal 2 2 4 3 2 4 3" xfId="53863" xr:uid="{7EED6C8D-F150-4703-BE0B-A5433DEC6CB9}"/>
    <cellStyle name="Normal 2 2 4 3 2 4 4" xfId="53860" xr:uid="{68EEC96A-CAA4-46CB-B696-12639BFA8DDF}"/>
    <cellStyle name="Normal 2 2 4 3 2 5" xfId="53864" xr:uid="{851288B5-AC03-4D86-8A82-A16E35F9B5C8}"/>
    <cellStyle name="Normal 2 2 4 3 2 5 2" xfId="53865" xr:uid="{87F9F6D8-E8A2-43B1-ABEA-BD378FC68B39}"/>
    <cellStyle name="Normal 2 2 4 3 2 6" xfId="53866" xr:uid="{02FE2FC1-3E26-4262-ABF5-F3F28D28164B}"/>
    <cellStyle name="Normal 2 2 4 3 3" xfId="16410" xr:uid="{00000000-0005-0000-0000-00001A400000}"/>
    <cellStyle name="Normal 2 2 4 3 3 2" xfId="16411" xr:uid="{00000000-0005-0000-0000-00001B400000}"/>
    <cellStyle name="Normal 2 2 4 3 3 2 2" xfId="16412" xr:uid="{00000000-0005-0000-0000-00001C400000}"/>
    <cellStyle name="Normal 2 2 4 3 3 2 2 2" xfId="53870" xr:uid="{8DD5A8AC-7052-4A34-8563-DA17FC7508D9}"/>
    <cellStyle name="Normal 2 2 4 3 3 2 2 2 2" xfId="53871" xr:uid="{90ACCBF6-FC72-4E0E-8438-641C7A84A972}"/>
    <cellStyle name="Normal 2 2 4 3 3 2 2 3" xfId="53872" xr:uid="{A553074A-A0A5-4B15-99D6-E9928ECB2F13}"/>
    <cellStyle name="Normal 2 2 4 3 3 2 2 4" xfId="53869" xr:uid="{9A6C2085-2066-4AC8-9A27-8E2B9889AA07}"/>
    <cellStyle name="Normal 2 2 4 3 3 2 3" xfId="53873" xr:uid="{ED22CF6E-3ED4-400F-ADAC-579B62F9A3E6}"/>
    <cellStyle name="Normal 2 2 4 3 3 2 3 2" xfId="53874" xr:uid="{FE612AE7-06EA-423C-B2C4-C29952C87E8D}"/>
    <cellStyle name="Normal 2 2 4 3 3 2 4" xfId="53875" xr:uid="{A2D24470-4DC4-4988-8DA9-6C86D746F86A}"/>
    <cellStyle name="Normal 2 2 4 3 3 2 5" xfId="53868" xr:uid="{95FE062D-90CB-406D-9775-858A0EB875BB}"/>
    <cellStyle name="Normal 2 2 4 3 3 3" xfId="16413" xr:uid="{00000000-0005-0000-0000-00001D400000}"/>
    <cellStyle name="Normal 2 2 4 3 3 3 2" xfId="53877" xr:uid="{D7828625-0AA5-4BFA-96C5-CB522BD03597}"/>
    <cellStyle name="Normal 2 2 4 3 3 3 2 2" xfId="53878" xr:uid="{7E65008F-DCD0-49CE-B007-F158BFF7F0AD}"/>
    <cellStyle name="Normal 2 2 4 3 3 3 3" xfId="53879" xr:uid="{DE095173-8057-4A1E-9BE8-8B0F926A9FA3}"/>
    <cellStyle name="Normal 2 2 4 3 3 3 4" xfId="53876" xr:uid="{5F008D46-3A55-4762-A40C-47C694C496D2}"/>
    <cellStyle name="Normal 2 2 4 3 3 4" xfId="53880" xr:uid="{F92AC161-51AE-45E4-8F20-37D66742E269}"/>
    <cellStyle name="Normal 2 2 4 3 3 4 2" xfId="53881" xr:uid="{D76A8AF4-47A7-437D-B68E-51EFEDEC7B8D}"/>
    <cellStyle name="Normal 2 2 4 3 3 5" xfId="53882" xr:uid="{D00FAD33-C8AB-4E82-A36F-3418CFEBF047}"/>
    <cellStyle name="Normal 2 2 4 3 3 6" xfId="53867" xr:uid="{323F2D1A-1153-4D8F-B14D-231EB730137D}"/>
    <cellStyle name="Normal 2 2 4 3 4" xfId="16414" xr:uid="{00000000-0005-0000-0000-00001E400000}"/>
    <cellStyle name="Normal 2 2 4 3 4 2" xfId="16415" xr:uid="{00000000-0005-0000-0000-00001F400000}"/>
    <cellStyle name="Normal 2 2 4 3 4 2 2" xfId="16416" xr:uid="{00000000-0005-0000-0000-000020400000}"/>
    <cellStyle name="Normal 2 2 4 3 4 2 2 2" xfId="53885" xr:uid="{EF8E9724-C9E4-4D15-B79D-01C44853712F}"/>
    <cellStyle name="Normal 2 2 4 3 4 2 2 3" xfId="53884" xr:uid="{239DAE9C-8C8D-4AC9-9D94-5E5F24B7D32B}"/>
    <cellStyle name="Normal 2 2 4 3 4 2 3" xfId="53886" xr:uid="{6F27A1A4-B0A2-40D3-BB15-F088726A6995}"/>
    <cellStyle name="Normal 2 2 4 3 4 2 4" xfId="53883" xr:uid="{1E72CCE5-2172-4332-8D7E-DAC71D9235C6}"/>
    <cellStyle name="Normal 2 2 4 3 4 3" xfId="16417" xr:uid="{00000000-0005-0000-0000-000021400000}"/>
    <cellStyle name="Normal 2 2 4 3 4 3 2" xfId="53888" xr:uid="{D16DDEC1-4716-4F1B-B9A6-7AF965F4942B}"/>
    <cellStyle name="Normal 2 2 4 3 4 3 3" xfId="53887" xr:uid="{09330BEE-069D-4BD7-B5BD-16770B2275C0}"/>
    <cellStyle name="Normal 2 2 4 3 4 4" xfId="53889" xr:uid="{05BB5F91-BEB5-47AA-AAC3-BDF318DFEC4F}"/>
    <cellStyle name="Normal 2 2 4 3 5" xfId="16418" xr:uid="{00000000-0005-0000-0000-000022400000}"/>
    <cellStyle name="Normal 2 2 4 3 5 2" xfId="16419" xr:uid="{00000000-0005-0000-0000-000023400000}"/>
    <cellStyle name="Normal 2 2 4 3 5 2 2" xfId="16420" xr:uid="{00000000-0005-0000-0000-000024400000}"/>
    <cellStyle name="Normal 2 2 4 3 5 2 2 2" xfId="53891" xr:uid="{7F918FEF-DC95-4A8D-9854-6C4E481398E1}"/>
    <cellStyle name="Normal 2 2 4 3 5 2 3" xfId="53890" xr:uid="{306E4942-70FB-4E5C-99D0-4F04FE09D7F9}"/>
    <cellStyle name="Normal 2 2 4 3 5 3" xfId="16421" xr:uid="{00000000-0005-0000-0000-000025400000}"/>
    <cellStyle name="Normal 2 2 4 3 5 3 2" xfId="53892" xr:uid="{9F92080A-3C2E-4CF0-97D4-4EF3902326A7}"/>
    <cellStyle name="Normal 2 2 4 3 6" xfId="16422" xr:uid="{00000000-0005-0000-0000-000026400000}"/>
    <cellStyle name="Normal 2 2 4 3 6 2" xfId="53894" xr:uid="{8E4BAB56-48DF-4F47-BE78-85BBBD45AC8A}"/>
    <cellStyle name="Normal 2 2 4 3 6 3" xfId="53893" xr:uid="{45261361-AE96-4D50-AA27-0F3BD551CF6D}"/>
    <cellStyle name="Normal 2 2 4 3 7" xfId="53895" xr:uid="{FE87AD42-F79F-4933-995E-E174799263E5}"/>
    <cellStyle name="Normal 2 2 4 4" xfId="16423" xr:uid="{00000000-0005-0000-0000-000027400000}"/>
    <cellStyle name="Normal 2 2 4 4 2" xfId="53897" xr:uid="{78A9D286-C329-4E55-A9EA-8D07F16229E9}"/>
    <cellStyle name="Normal 2 2 4 4 2 2" xfId="53898" xr:uid="{F8556842-01C4-412F-85FA-C684B4258DAF}"/>
    <cellStyle name="Normal 2 2 4 4 2 2 2" xfId="53899" xr:uid="{A6F02596-C4C1-44A2-B18E-3EC30F0B9646}"/>
    <cellStyle name="Normal 2 2 4 4 2 2 2 2" xfId="53900" xr:uid="{343C69A6-758A-417B-9783-C0AEFC6CA33B}"/>
    <cellStyle name="Normal 2 2 4 4 2 2 2 2 2" xfId="53901" xr:uid="{3295407E-4324-4BB9-9317-8F4BF7E26EBD}"/>
    <cellStyle name="Normal 2 2 4 4 2 2 2 3" xfId="53902" xr:uid="{2597301F-7A59-428A-A211-C2FCF8E72A58}"/>
    <cellStyle name="Normal 2 2 4 4 2 2 3" xfId="53903" xr:uid="{3119266B-33B6-41AA-90D0-44867859D216}"/>
    <cellStyle name="Normal 2 2 4 4 2 2 3 2" xfId="53904" xr:uid="{A6F07D09-46F4-4250-BAB6-38A9A6F8C1E3}"/>
    <cellStyle name="Normal 2 2 4 4 2 2 4" xfId="53905" xr:uid="{69F7B973-C2A7-4ADB-A16A-C6074F36452A}"/>
    <cellStyle name="Normal 2 2 4 4 2 3" xfId="53906" xr:uid="{FE38DC85-B89E-4F2C-B3FB-AB096802DF58}"/>
    <cellStyle name="Normal 2 2 4 4 2 3 2" xfId="53907" xr:uid="{A43AAE19-93C0-4F7D-A784-34DCED153DD3}"/>
    <cellStyle name="Normal 2 2 4 4 2 3 2 2" xfId="53908" xr:uid="{E57D76E5-ABED-43A9-BF83-FDBC6E36FB31}"/>
    <cellStyle name="Normal 2 2 4 4 2 3 3" xfId="53909" xr:uid="{07546A26-0ABB-4786-A7F9-7E5769E9704B}"/>
    <cellStyle name="Normal 2 2 4 4 2 4" xfId="53910" xr:uid="{10F40F2B-505B-4677-BB9F-9041A9EF98C0}"/>
    <cellStyle name="Normal 2 2 4 4 2 4 2" xfId="53911" xr:uid="{E399CA6D-653F-4D54-A4A5-745B6BE07AD5}"/>
    <cellStyle name="Normal 2 2 4 4 2 5" xfId="53912" xr:uid="{443AF250-4DD1-42B6-8A95-25CB1DF17656}"/>
    <cellStyle name="Normal 2 2 4 4 3" xfId="53913" xr:uid="{67CE777D-53B2-4F58-8AA2-AA78A4DC3177}"/>
    <cellStyle name="Normal 2 2 4 4 3 2" xfId="53914" xr:uid="{C3416ECB-2EDB-4D29-8435-3C702AD81F69}"/>
    <cellStyle name="Normal 2 2 4 4 3 2 2" xfId="53915" xr:uid="{C67B7799-C76F-471D-9ABA-A27F8A3AF174}"/>
    <cellStyle name="Normal 2 2 4 4 3 2 2 2" xfId="53916" xr:uid="{03EAAF41-4C07-4BE8-BF10-BB080E94B75E}"/>
    <cellStyle name="Normal 2 2 4 4 3 2 3" xfId="53917" xr:uid="{54322F00-0EB4-46B9-9D6D-B139D8577236}"/>
    <cellStyle name="Normal 2 2 4 4 3 3" xfId="53918" xr:uid="{63664019-4EDA-4687-825C-9297909D5F68}"/>
    <cellStyle name="Normal 2 2 4 4 3 3 2" xfId="53919" xr:uid="{895D3861-1B0A-419A-9F07-4B0C58F3D9CF}"/>
    <cellStyle name="Normal 2 2 4 4 3 4" xfId="53920" xr:uid="{C12D4359-5C3C-4A60-AC11-C6AD12E418B7}"/>
    <cellStyle name="Normal 2 2 4 4 4" xfId="53921" xr:uid="{0792E558-1F81-4117-8894-113F56FA7B9F}"/>
    <cellStyle name="Normal 2 2 4 4 4 2" xfId="53922" xr:uid="{26FA5D2D-5223-4E4F-B77E-01185468A1B6}"/>
    <cellStyle name="Normal 2 2 4 4 4 2 2" xfId="53923" xr:uid="{901B9697-8756-481B-A48D-7D30164E673E}"/>
    <cellStyle name="Normal 2 2 4 4 4 3" xfId="53924" xr:uid="{BE598BA0-BF9D-4682-A7DE-96D35057E4FF}"/>
    <cellStyle name="Normal 2 2 4 4 5" xfId="53925" xr:uid="{4BA1DF9A-5D03-405C-934E-D1BA0F74B142}"/>
    <cellStyle name="Normal 2 2 4 4 5 2" xfId="53926" xr:uid="{DBB23D39-6710-411F-B1EE-7341D552F0A6}"/>
    <cellStyle name="Normal 2 2 4 4 6" xfId="53927" xr:uid="{09B17FB9-096C-4492-BAC7-A0533A62BD99}"/>
    <cellStyle name="Normal 2 2 4 4 7" xfId="53896" xr:uid="{5BDEE6B0-DE79-491F-92BD-BD0A3114A3FF}"/>
    <cellStyle name="Normal 2 2 4 5" xfId="53928" xr:uid="{6EEA2E2B-93CC-445F-90AE-316118E9B36C}"/>
    <cellStyle name="Normal 2 2 4 5 2" xfId="53929" xr:uid="{57E0D153-3643-48DD-BEE9-8C442FA777FA}"/>
    <cellStyle name="Normal 2 2 4 5 2 2" xfId="53930" xr:uid="{3F9E7161-9273-4838-B1C8-E45600AD5190}"/>
    <cellStyle name="Normal 2 2 4 5 2 2 2" xfId="53931" xr:uid="{45C3F069-8B98-438E-8E56-E5659EDBBE75}"/>
    <cellStyle name="Normal 2 2 4 5 2 2 2 2" xfId="53932" xr:uid="{C9D1D50E-0C85-4FE3-ACCA-79C9D642015D}"/>
    <cellStyle name="Normal 2 2 4 5 2 2 3" xfId="53933" xr:uid="{5C6957E5-BCE9-4100-9A41-F92553D15803}"/>
    <cellStyle name="Normal 2 2 4 5 2 3" xfId="53934" xr:uid="{6A307DF9-D958-4521-921D-132698C579AE}"/>
    <cellStyle name="Normal 2 2 4 5 2 3 2" xfId="53935" xr:uid="{613BA739-0D36-41D7-9722-367028EF2E5D}"/>
    <cellStyle name="Normal 2 2 4 5 2 4" xfId="53936" xr:uid="{B727CBA8-732F-423C-AB4B-6EDFD96195C0}"/>
    <cellStyle name="Normal 2 2 4 5 3" xfId="53937" xr:uid="{9751E578-A44E-4A45-88C9-BEEF03BFD757}"/>
    <cellStyle name="Normal 2 2 4 5 3 2" xfId="53938" xr:uid="{FE19CBDB-E064-4310-8894-12AEC6DFFB3D}"/>
    <cellStyle name="Normal 2 2 4 5 3 2 2" xfId="53939" xr:uid="{3735C98E-F0DD-4236-BD76-9278F377EDC0}"/>
    <cellStyle name="Normal 2 2 4 5 3 3" xfId="53940" xr:uid="{7CBD017B-229F-4C1F-8B0D-CD0CD0E423A8}"/>
    <cellStyle name="Normal 2 2 4 5 4" xfId="53941" xr:uid="{F8336783-77A9-4ACC-8B3D-DB6C7B526383}"/>
    <cellStyle name="Normal 2 2 4 5 4 2" xfId="53942" xr:uid="{8CF72B6F-6693-4F18-9987-8357BFECCECF}"/>
    <cellStyle name="Normal 2 2 4 5 5" xfId="53943" xr:uid="{F5651CF2-3A85-47F4-BDA9-5D7EC755443E}"/>
    <cellStyle name="Normal 2 2 4 6" xfId="53944" xr:uid="{B2FDDA53-58D5-4CFC-A707-0ABF0DF2EFA0}"/>
    <cellStyle name="Normal 2 2 4 6 2" xfId="53945" xr:uid="{22D7DFF4-F54A-4751-B65C-63DF2734D4B2}"/>
    <cellStyle name="Normal 2 2 4 6 2 2" xfId="53946" xr:uid="{49CB98A4-C342-4106-B534-7868185CEE5F}"/>
    <cellStyle name="Normal 2 2 4 6 2 2 2" xfId="53947" xr:uid="{9C8AB935-A79F-42CD-B6A7-ED04A09C5BCB}"/>
    <cellStyle name="Normal 2 2 4 6 2 3" xfId="53948" xr:uid="{DCD86786-6396-44DD-A89A-84FD722C30B6}"/>
    <cellStyle name="Normal 2 2 4 6 3" xfId="53949" xr:uid="{ED0333AE-1E75-431A-9C06-0063B0E1A225}"/>
    <cellStyle name="Normal 2 2 4 6 3 2" xfId="53950" xr:uid="{E1765044-8794-439F-83F4-BC5DA2D3FF85}"/>
    <cellStyle name="Normal 2 2 4 6 4" xfId="53951" xr:uid="{5E4BBF56-ACE5-4269-8B10-ADC8FD7AF9A3}"/>
    <cellStyle name="Normal 2 2 4 7" xfId="53952" xr:uid="{48216E3F-7977-48A4-8A75-DC70773BA7FA}"/>
    <cellStyle name="Normal 2 2 4 7 2" xfId="53953" xr:uid="{91A1D2CC-3E76-45DE-A7B0-359878545CF8}"/>
    <cellStyle name="Normal 2 2 4 7 2 2" xfId="53954" xr:uid="{F6EA3823-281E-463D-9908-ED9B522DC25C}"/>
    <cellStyle name="Normal 2 2 4 7 3" xfId="53955" xr:uid="{71FD0F26-050E-478D-B6E6-45AD0D4E3982}"/>
    <cellStyle name="Normal 2 2 4 8" xfId="53956" xr:uid="{9342F87A-4C67-453F-9F4D-6F3AFE245905}"/>
    <cellStyle name="Normal 2 2 4 8 2" xfId="53957" xr:uid="{91EA8247-E3C0-4AC1-A7FA-220B6BCC8336}"/>
    <cellStyle name="Normal 2 2 4 9" xfId="53958" xr:uid="{6393A0C0-56F0-4C4C-9521-DEE9501F5C2C}"/>
    <cellStyle name="Normal 2 2 40" xfId="53959" xr:uid="{65AED1B3-73CD-4042-9693-CBE4DABC2C0F}"/>
    <cellStyle name="Normal 2 2 40 2" xfId="53960" xr:uid="{8A279E89-3C22-4F7B-BEAB-5DD541B7C413}"/>
    <cellStyle name="Normal 2 2 40 2 2" xfId="53961" xr:uid="{4D2F7C7B-9D3B-4298-A6B1-1520B6A93B72}"/>
    <cellStyle name="Normal 2 2 40 2 2 2" xfId="53962" xr:uid="{1E990BAE-9F69-459A-B02B-0E301D95260F}"/>
    <cellStyle name="Normal 2 2 40 2 2 2 2" xfId="53963" xr:uid="{FAF4C306-A67B-4436-AE0B-B9B995A23DE4}"/>
    <cellStyle name="Normal 2 2 40 2 2 2 2 2" xfId="53964" xr:uid="{3621B182-498B-4BB8-93BB-6D73A77097BA}"/>
    <cellStyle name="Normal 2 2 40 2 2 2 2 2 2" xfId="53965" xr:uid="{16BB1F6D-5F4C-4C3F-9588-43B103DA2772}"/>
    <cellStyle name="Normal 2 2 40 2 2 2 2 2 2 2" xfId="53966" xr:uid="{44A079A0-AB05-4890-9E01-F5A1DD778D10}"/>
    <cellStyle name="Normal 2 2 40 2 2 2 2 2 3" xfId="53967" xr:uid="{5F4605FA-C120-459D-A9E8-6A0FC4975AD4}"/>
    <cellStyle name="Normal 2 2 40 2 2 2 2 3" xfId="53968" xr:uid="{9B69BC93-9CCA-48AC-AAB1-A0D22B85B141}"/>
    <cellStyle name="Normal 2 2 40 2 2 2 2 3 2" xfId="53969" xr:uid="{2852FC53-3639-4EEC-B935-451DF00FE0EA}"/>
    <cellStyle name="Normal 2 2 40 2 2 2 2 4" xfId="53970" xr:uid="{74E221C3-E6C5-40AD-BE98-6B46B72DBFB4}"/>
    <cellStyle name="Normal 2 2 40 2 2 2 3" xfId="53971" xr:uid="{F1B34B5B-E08C-4095-8965-6C04DA09A894}"/>
    <cellStyle name="Normal 2 2 40 2 2 2 3 2" xfId="53972" xr:uid="{21221FCE-523B-4A64-A90E-DD4FE6078DF8}"/>
    <cellStyle name="Normal 2 2 40 2 2 2 3 2 2" xfId="53973" xr:uid="{9155BDF4-27A8-40FA-86BD-6DF803E9021D}"/>
    <cellStyle name="Normal 2 2 40 2 2 2 3 3" xfId="53974" xr:uid="{4095A982-F658-4465-9F30-0669897C6892}"/>
    <cellStyle name="Normal 2 2 40 2 2 2 4" xfId="53975" xr:uid="{9AFD1C23-B3CC-481C-B665-48C4F7419E64}"/>
    <cellStyle name="Normal 2 2 40 2 2 2 4 2" xfId="53976" xr:uid="{BE9DCECB-854C-4503-B4EB-E5138A02887A}"/>
    <cellStyle name="Normal 2 2 40 2 2 2 5" xfId="53977" xr:uid="{BC37D27B-32E1-489E-AAD5-FEFF6CFA8D52}"/>
    <cellStyle name="Normal 2 2 40 2 2 3" xfId="53978" xr:uid="{E79163D8-D496-42B1-9B98-D3D652AFD71D}"/>
    <cellStyle name="Normal 2 2 40 2 2 3 2" xfId="53979" xr:uid="{84353D9B-8980-42BB-B7A1-F0251AF15E25}"/>
    <cellStyle name="Normal 2 2 40 2 2 3 2 2" xfId="53980" xr:uid="{5018BFD4-0A94-465A-87B1-A4F646220B2F}"/>
    <cellStyle name="Normal 2 2 40 2 2 3 2 2 2" xfId="53981" xr:uid="{4170D396-16F2-4351-AD83-D712F0828D4A}"/>
    <cellStyle name="Normal 2 2 40 2 2 3 2 3" xfId="53982" xr:uid="{3615C8D6-4DEF-41D2-B70C-591A59812C27}"/>
    <cellStyle name="Normal 2 2 40 2 2 3 3" xfId="53983" xr:uid="{982CB1A9-7144-489E-BF2A-3F4D68A9D664}"/>
    <cellStyle name="Normal 2 2 40 2 2 3 3 2" xfId="53984" xr:uid="{0183C936-4C84-4907-8688-742E3654C4A4}"/>
    <cellStyle name="Normal 2 2 40 2 2 3 4" xfId="53985" xr:uid="{2620E9C1-2BC2-42CE-949D-2BC860F81692}"/>
    <cellStyle name="Normal 2 2 40 2 2 4" xfId="53986" xr:uid="{94EEA935-66FB-4521-8F19-870337ABD007}"/>
    <cellStyle name="Normal 2 2 40 2 2 4 2" xfId="53987" xr:uid="{8E878E5A-1777-4F29-B397-992D443E3177}"/>
    <cellStyle name="Normal 2 2 40 2 2 4 2 2" xfId="53988" xr:uid="{D748CC9A-F994-446F-875D-145458E19937}"/>
    <cellStyle name="Normal 2 2 40 2 2 4 3" xfId="53989" xr:uid="{0AE7B737-3894-4D58-BF8E-51870527E17D}"/>
    <cellStyle name="Normal 2 2 40 2 2 5" xfId="53990" xr:uid="{9BAF7FEB-0BA9-4CCB-9FDF-C202B8F9A2BD}"/>
    <cellStyle name="Normal 2 2 40 2 2 5 2" xfId="53991" xr:uid="{4ADE09C1-3F53-401C-9A22-E4D30646A474}"/>
    <cellStyle name="Normal 2 2 40 2 2 6" xfId="53992" xr:uid="{8C563DA7-7946-4B37-852C-BC0680989ADD}"/>
    <cellStyle name="Normal 2 2 40 2 3" xfId="53993" xr:uid="{EA4D823E-AF9C-4A86-AF41-7AB13BA32612}"/>
    <cellStyle name="Normal 2 2 40 2 3 2" xfId="53994" xr:uid="{CE623562-9DE2-49FB-B166-8CA15734E445}"/>
    <cellStyle name="Normal 2 2 40 2 3 2 2" xfId="53995" xr:uid="{4A183B37-F1D6-408D-959C-63AF100179D3}"/>
    <cellStyle name="Normal 2 2 40 2 3 2 2 2" xfId="53996" xr:uid="{5744699C-9F69-4B57-B2DB-BDE8F0880D85}"/>
    <cellStyle name="Normal 2 2 40 2 3 2 2 2 2" xfId="53997" xr:uid="{8C40FBE1-A68B-48F1-B103-F566C9C5671A}"/>
    <cellStyle name="Normal 2 2 40 2 3 2 2 3" xfId="53998" xr:uid="{BEE3A776-0C0D-496C-B9F6-0BCCE98331AA}"/>
    <cellStyle name="Normal 2 2 40 2 3 2 3" xfId="53999" xr:uid="{FDC8C915-369D-46F4-8793-5B74BC0813D1}"/>
    <cellStyle name="Normal 2 2 40 2 3 2 3 2" xfId="54000" xr:uid="{452913EA-1BBB-406B-AD60-42A00FC96C35}"/>
    <cellStyle name="Normal 2 2 40 2 3 2 4" xfId="54001" xr:uid="{9A21CCF4-449A-4B49-8965-C04C7E876170}"/>
    <cellStyle name="Normal 2 2 40 2 3 3" xfId="54002" xr:uid="{60B16DAE-3EF4-43E8-82B4-D52271AA585D}"/>
    <cellStyle name="Normal 2 2 40 2 3 3 2" xfId="54003" xr:uid="{FCC9B606-6A44-4EB8-B642-2B00AD73EDB1}"/>
    <cellStyle name="Normal 2 2 40 2 3 3 2 2" xfId="54004" xr:uid="{E0625D62-3CF4-4CE2-94A3-861CAD1D101A}"/>
    <cellStyle name="Normal 2 2 40 2 3 3 3" xfId="54005" xr:uid="{11987D81-4F3E-4AFA-A577-B7B02E436641}"/>
    <cellStyle name="Normal 2 2 40 2 3 4" xfId="54006" xr:uid="{ED4A57CB-A8D8-43F1-A7F2-1E8F47A871A7}"/>
    <cellStyle name="Normal 2 2 40 2 3 4 2" xfId="54007" xr:uid="{334E8E6C-D9F9-4C14-BB58-FC339825D667}"/>
    <cellStyle name="Normal 2 2 40 2 3 5" xfId="54008" xr:uid="{8DBFBB9F-7351-4949-9181-9424984E40E4}"/>
    <cellStyle name="Normal 2 2 40 2 4" xfId="54009" xr:uid="{4A4DC2E7-3119-406F-80F0-4E5F9487EEF6}"/>
    <cellStyle name="Normal 2 2 40 2 4 2" xfId="54010" xr:uid="{F03645C6-08AF-4EA7-AD99-90987A1B9E45}"/>
    <cellStyle name="Normal 2 2 40 2 4 2 2" xfId="54011" xr:uid="{7B000FF4-BCB2-4B43-87BF-DBBE00874B1D}"/>
    <cellStyle name="Normal 2 2 40 2 4 2 2 2" xfId="54012" xr:uid="{4206DB83-74BD-47C2-8764-A084DB0DE4C1}"/>
    <cellStyle name="Normal 2 2 40 2 4 2 3" xfId="54013" xr:uid="{9955849C-A356-4935-BFB2-0FEB860E0B72}"/>
    <cellStyle name="Normal 2 2 40 2 4 3" xfId="54014" xr:uid="{0CFA3162-5F45-4925-8DCD-C6373E326233}"/>
    <cellStyle name="Normal 2 2 40 2 4 3 2" xfId="54015" xr:uid="{6B6D6E93-C10E-41EC-ABB3-CB5F64395467}"/>
    <cellStyle name="Normal 2 2 40 2 4 4" xfId="54016" xr:uid="{B668C551-92ED-49A4-93ED-CA793810C846}"/>
    <cellStyle name="Normal 2 2 40 2 5" xfId="54017" xr:uid="{3B2257DC-DAF5-4D26-A702-5237730E5FF2}"/>
    <cellStyle name="Normal 2 2 40 2 5 2" xfId="54018" xr:uid="{6662F85A-A71B-4E21-A5CE-BA5F2C67B99F}"/>
    <cellStyle name="Normal 2 2 40 2 5 2 2" xfId="54019" xr:uid="{E048DA28-BA66-4932-99E3-E8E8903BF0D3}"/>
    <cellStyle name="Normal 2 2 40 2 5 3" xfId="54020" xr:uid="{A71A1F3A-606F-4370-B3BE-90507E819342}"/>
    <cellStyle name="Normal 2 2 40 2 6" xfId="54021" xr:uid="{29D7E834-71E4-44FA-A345-C212FE482446}"/>
    <cellStyle name="Normal 2 2 40 2 6 2" xfId="54022" xr:uid="{4CCC9F25-DFB3-494B-B4FE-EF1A1F5842A4}"/>
    <cellStyle name="Normal 2 2 40 2 7" xfId="54023" xr:uid="{7BC98559-8A21-4AB9-942C-5E21FF5586D6}"/>
    <cellStyle name="Normal 2 2 40 3" xfId="54024" xr:uid="{237DD28B-AF6B-421B-8B94-B3A931D3BE2C}"/>
    <cellStyle name="Normal 2 2 40 3 2" xfId="54025" xr:uid="{75263DF1-819D-482C-A97B-1955CDDF8CDA}"/>
    <cellStyle name="Normal 2 2 40 3 2 2" xfId="54026" xr:uid="{B437069F-AF66-4138-B769-7245E8990411}"/>
    <cellStyle name="Normal 2 2 40 3 2 2 2" xfId="54027" xr:uid="{C5149363-C7B2-4198-A2EA-A61FE8AC54C3}"/>
    <cellStyle name="Normal 2 2 40 3 2 2 2 2" xfId="54028" xr:uid="{FD914536-7E27-4689-B139-CB6A55914300}"/>
    <cellStyle name="Normal 2 2 40 3 2 2 2 2 2" xfId="54029" xr:uid="{AA7F2545-9B48-4AFB-AC67-3DF305DAAF8E}"/>
    <cellStyle name="Normal 2 2 40 3 2 2 2 2 2 2" xfId="54030" xr:uid="{F4FE5A12-7D30-4A0A-BE43-A74C8DE0C844}"/>
    <cellStyle name="Normal 2 2 40 3 2 2 2 2 3" xfId="54031" xr:uid="{552DCAD7-991E-41D9-9412-5E2DF4EC403B}"/>
    <cellStyle name="Normal 2 2 40 3 2 2 2 3" xfId="54032" xr:uid="{07F19657-4C81-420A-A3E5-3061C2E9F070}"/>
    <cellStyle name="Normal 2 2 40 3 2 2 2 3 2" xfId="54033" xr:uid="{B4745A94-7129-4F87-B92D-C690F56A1B81}"/>
    <cellStyle name="Normal 2 2 40 3 2 2 2 4" xfId="54034" xr:uid="{3AAEA263-E8D8-4A99-A2E0-DA52A083E26F}"/>
    <cellStyle name="Normal 2 2 40 3 2 2 3" xfId="54035" xr:uid="{AF4DBAC1-3041-4450-92F2-E69B4686211A}"/>
    <cellStyle name="Normal 2 2 40 3 2 2 3 2" xfId="54036" xr:uid="{88D61951-C834-4163-B8AA-E7C568A68DF7}"/>
    <cellStyle name="Normal 2 2 40 3 2 2 3 2 2" xfId="54037" xr:uid="{6C8E0529-2F8F-44F9-8729-0AE63B31861A}"/>
    <cellStyle name="Normal 2 2 40 3 2 2 3 3" xfId="54038" xr:uid="{7752DBF9-4AA3-4FEF-941E-644DC67A7E27}"/>
    <cellStyle name="Normal 2 2 40 3 2 2 4" xfId="54039" xr:uid="{144D9700-F8BB-47AD-9C94-AF71CD588A6D}"/>
    <cellStyle name="Normal 2 2 40 3 2 2 4 2" xfId="54040" xr:uid="{27EC0518-9AB3-4410-8541-CFCA0E2E2030}"/>
    <cellStyle name="Normal 2 2 40 3 2 2 5" xfId="54041" xr:uid="{2EC3D5FA-359A-4602-B271-B64C886A9EF9}"/>
    <cellStyle name="Normal 2 2 40 3 2 3" xfId="54042" xr:uid="{3C815539-CC7A-417E-BAF1-4F15BA22EE8A}"/>
    <cellStyle name="Normal 2 2 40 3 2 3 2" xfId="54043" xr:uid="{E2D6BB14-0E23-408A-9E6B-753493C471C8}"/>
    <cellStyle name="Normal 2 2 40 3 2 3 2 2" xfId="54044" xr:uid="{19EAA043-D09E-4A32-A4E1-D5AD76251BFE}"/>
    <cellStyle name="Normal 2 2 40 3 2 3 2 2 2" xfId="54045" xr:uid="{35D165FB-4E60-407B-8EA9-4C72462518FB}"/>
    <cellStyle name="Normal 2 2 40 3 2 3 2 3" xfId="54046" xr:uid="{F6CCB55F-B408-485E-9BC2-976528568B57}"/>
    <cellStyle name="Normal 2 2 40 3 2 3 3" xfId="54047" xr:uid="{5AF98A26-9A83-40E4-B95A-6F6805DE5811}"/>
    <cellStyle name="Normal 2 2 40 3 2 3 3 2" xfId="54048" xr:uid="{6F8305DC-CF7C-4AD2-AE7E-9138C1AD0228}"/>
    <cellStyle name="Normal 2 2 40 3 2 3 4" xfId="54049" xr:uid="{09DAE41D-30E2-496E-80F0-528710636F22}"/>
    <cellStyle name="Normal 2 2 40 3 2 4" xfId="54050" xr:uid="{ACF696D0-2ABA-43DA-95A0-6385D15DB751}"/>
    <cellStyle name="Normal 2 2 40 3 2 4 2" xfId="54051" xr:uid="{D292D272-9FF5-4531-BA9C-351CBE638765}"/>
    <cellStyle name="Normal 2 2 40 3 2 4 2 2" xfId="54052" xr:uid="{DA4D705D-44B3-4C5F-9C08-BFBD9087A491}"/>
    <cellStyle name="Normal 2 2 40 3 2 4 3" xfId="54053" xr:uid="{0E9C3831-42BD-47B9-BBA3-5A5EE4377F07}"/>
    <cellStyle name="Normal 2 2 40 3 2 5" xfId="54054" xr:uid="{993B09A4-D8AA-49D6-AEB0-F00841783798}"/>
    <cellStyle name="Normal 2 2 40 3 2 5 2" xfId="54055" xr:uid="{3A21D67F-B402-4EBA-9768-FBFB7B88961D}"/>
    <cellStyle name="Normal 2 2 40 3 2 6" xfId="54056" xr:uid="{3AE57831-ADAA-457E-976D-86DF450B02EB}"/>
    <cellStyle name="Normal 2 2 40 3 3" xfId="54057" xr:uid="{AF0AD8F4-7CF8-485C-944C-DE2543E8541C}"/>
    <cellStyle name="Normal 2 2 40 3 3 2" xfId="54058" xr:uid="{377D20E8-8373-4E89-A2EE-1A07E72F7E5F}"/>
    <cellStyle name="Normal 2 2 40 3 3 2 2" xfId="54059" xr:uid="{54CC4996-3AD8-4356-87CE-13CF6EDA3C34}"/>
    <cellStyle name="Normal 2 2 40 3 3 2 2 2" xfId="54060" xr:uid="{EE4DD719-9B85-4E14-AB6E-F464B534B244}"/>
    <cellStyle name="Normal 2 2 40 3 3 2 2 2 2" xfId="54061" xr:uid="{08AD617C-B091-474F-8BC5-98F5DF00719E}"/>
    <cellStyle name="Normal 2 2 40 3 3 2 2 3" xfId="54062" xr:uid="{68707919-A019-4FF7-AE3D-2900B8C3D98C}"/>
    <cellStyle name="Normal 2 2 40 3 3 2 3" xfId="54063" xr:uid="{67B57C08-DB35-439B-A47F-3D96BF330783}"/>
    <cellStyle name="Normal 2 2 40 3 3 2 3 2" xfId="54064" xr:uid="{8AFFBD5C-E48B-4732-8D86-AACE3877491F}"/>
    <cellStyle name="Normal 2 2 40 3 3 2 4" xfId="54065" xr:uid="{5B51004C-D04C-4369-AC88-29B1779BFC20}"/>
    <cellStyle name="Normal 2 2 40 3 3 3" xfId="54066" xr:uid="{6C59E596-08AE-4703-ACA1-AD5905859036}"/>
    <cellStyle name="Normal 2 2 40 3 3 3 2" xfId="54067" xr:uid="{CBE4DC36-16AE-48A6-8B9C-35564D01F88C}"/>
    <cellStyle name="Normal 2 2 40 3 3 3 2 2" xfId="54068" xr:uid="{32A68B04-BE84-4074-88BA-E20B01CDE261}"/>
    <cellStyle name="Normal 2 2 40 3 3 3 3" xfId="54069" xr:uid="{22663B27-07B9-4EEE-99F6-2944715EC71A}"/>
    <cellStyle name="Normal 2 2 40 3 3 4" xfId="54070" xr:uid="{9F2294B6-82D7-4DCB-B3A5-C594FFA4D5FE}"/>
    <cellStyle name="Normal 2 2 40 3 3 4 2" xfId="54071" xr:uid="{5AA887A8-99AA-4492-992B-D30A3EF67A1E}"/>
    <cellStyle name="Normal 2 2 40 3 3 5" xfId="54072" xr:uid="{6F2EF3E2-DD1E-4C33-B656-E5184E0C781D}"/>
    <cellStyle name="Normal 2 2 40 3 4" xfId="54073" xr:uid="{292EB114-57C0-4C71-8C6D-BC46882A86FA}"/>
    <cellStyle name="Normal 2 2 40 3 4 2" xfId="54074" xr:uid="{B200602D-6D64-40DA-A789-881C8D01DB72}"/>
    <cellStyle name="Normal 2 2 40 3 4 2 2" xfId="54075" xr:uid="{ECB75C4B-7B4E-4106-8DC9-E6CE33F8441D}"/>
    <cellStyle name="Normal 2 2 40 3 4 2 2 2" xfId="54076" xr:uid="{CF65C004-6B2A-40FB-827B-77EDE1058CE7}"/>
    <cellStyle name="Normal 2 2 40 3 4 2 3" xfId="54077" xr:uid="{12181E40-C069-49B6-8E12-21799C246335}"/>
    <cellStyle name="Normal 2 2 40 3 4 3" xfId="54078" xr:uid="{5796EBF2-A402-4E93-AB39-034A5DA40B2A}"/>
    <cellStyle name="Normal 2 2 40 3 4 3 2" xfId="54079" xr:uid="{6833445C-9C49-4640-AB98-5BB11218D95B}"/>
    <cellStyle name="Normal 2 2 40 3 4 4" xfId="54080" xr:uid="{0B8B1307-877C-4755-8054-D22D701199EA}"/>
    <cellStyle name="Normal 2 2 40 3 5" xfId="54081" xr:uid="{39597B9C-F3E0-4D5C-95DE-171C82B5A88E}"/>
    <cellStyle name="Normal 2 2 40 3 5 2" xfId="54082" xr:uid="{B0446052-3A95-4DFF-B6F5-33E8BB8E3A28}"/>
    <cellStyle name="Normal 2 2 40 3 5 2 2" xfId="54083" xr:uid="{5B56BF7E-4587-4B15-B1FA-28DBFD8780D2}"/>
    <cellStyle name="Normal 2 2 40 3 5 3" xfId="54084" xr:uid="{DCE90ED4-C7DB-4741-86E6-F8188048D268}"/>
    <cellStyle name="Normal 2 2 40 3 6" xfId="54085" xr:uid="{546E7F1B-0FEB-47C7-BB49-66EA5DDF48C9}"/>
    <cellStyle name="Normal 2 2 40 3 6 2" xfId="54086" xr:uid="{23002D1F-5F3F-4A1C-8944-5F267EB270D0}"/>
    <cellStyle name="Normal 2 2 40 3 7" xfId="54087" xr:uid="{3F8A7204-A58F-49C4-8353-2F13AEB2F5E8}"/>
    <cellStyle name="Normal 2 2 40 4" xfId="54088" xr:uid="{81053182-E2CA-4F7D-A621-758ECFA4EC48}"/>
    <cellStyle name="Normal 2 2 40 4 2" xfId="54089" xr:uid="{D9E27D1F-D1D3-4A31-9FF1-D883B2CD82AA}"/>
    <cellStyle name="Normal 2 2 40 4 2 2" xfId="54090" xr:uid="{95DDBCA0-A137-4138-98C7-B5B7B276455D}"/>
    <cellStyle name="Normal 2 2 40 4 2 2 2" xfId="54091" xr:uid="{83D3C409-9588-47DA-B44E-5E19276270EA}"/>
    <cellStyle name="Normal 2 2 40 4 2 2 2 2" xfId="54092" xr:uid="{B0918631-55F2-4BAD-A22A-A9E5D3FEACEB}"/>
    <cellStyle name="Normal 2 2 40 4 2 2 2 2 2" xfId="54093" xr:uid="{4C823BA1-6C53-4D66-986B-DE8460CC7CF9}"/>
    <cellStyle name="Normal 2 2 40 4 2 2 2 3" xfId="54094" xr:uid="{09CC60EC-6DA4-4358-97CC-07C855B1B8A5}"/>
    <cellStyle name="Normal 2 2 40 4 2 2 3" xfId="54095" xr:uid="{D0E53F4A-FDF9-4E35-883F-2D0F8D5EC6A9}"/>
    <cellStyle name="Normal 2 2 40 4 2 2 3 2" xfId="54096" xr:uid="{C5E18F19-CF95-4FC7-81D5-186627F0B188}"/>
    <cellStyle name="Normal 2 2 40 4 2 2 4" xfId="54097" xr:uid="{FFE1EC21-E2B1-4D3B-987C-77BE32594DBC}"/>
    <cellStyle name="Normal 2 2 40 4 2 3" xfId="54098" xr:uid="{2415D2C0-DEC5-42D1-930C-8A7EF0B2016B}"/>
    <cellStyle name="Normal 2 2 40 4 2 3 2" xfId="54099" xr:uid="{573AB441-45E5-4270-A9B6-82D5BC442E48}"/>
    <cellStyle name="Normal 2 2 40 4 2 3 2 2" xfId="54100" xr:uid="{6B3E98D7-34C9-490C-A0F4-67F0E4015495}"/>
    <cellStyle name="Normal 2 2 40 4 2 3 3" xfId="54101" xr:uid="{703900BB-DD0C-48AC-91E4-8B7594E0775D}"/>
    <cellStyle name="Normal 2 2 40 4 2 4" xfId="54102" xr:uid="{01ADB7C8-FBE1-4AC5-A444-6F387C38C5A4}"/>
    <cellStyle name="Normal 2 2 40 4 2 4 2" xfId="54103" xr:uid="{928C4B6A-1D91-4740-9343-32B0F11714CE}"/>
    <cellStyle name="Normal 2 2 40 4 2 5" xfId="54104" xr:uid="{7D8130A5-E628-4F86-97A7-376D9E26D3F0}"/>
    <cellStyle name="Normal 2 2 40 4 3" xfId="54105" xr:uid="{1C7A3602-E9A3-489D-93F2-6652CA38E730}"/>
    <cellStyle name="Normal 2 2 40 4 3 2" xfId="54106" xr:uid="{10D3D059-B4A4-401D-A855-4168EA0D79A5}"/>
    <cellStyle name="Normal 2 2 40 4 3 2 2" xfId="54107" xr:uid="{BC6E5C68-07CF-4D2F-8AAD-650681BBBEDA}"/>
    <cellStyle name="Normal 2 2 40 4 3 2 2 2" xfId="54108" xr:uid="{1D906628-9CC8-4C91-8148-A415070EE685}"/>
    <cellStyle name="Normal 2 2 40 4 3 2 3" xfId="54109" xr:uid="{6605D0DB-BC30-4995-9DCB-FC717F64F988}"/>
    <cellStyle name="Normal 2 2 40 4 3 3" xfId="54110" xr:uid="{1FB3A62E-E2A5-4859-BDCB-7F2760F6BF53}"/>
    <cellStyle name="Normal 2 2 40 4 3 3 2" xfId="54111" xr:uid="{5509526E-AE73-49E8-BE29-3CDEAEE51446}"/>
    <cellStyle name="Normal 2 2 40 4 3 4" xfId="54112" xr:uid="{E3C22DB2-74CF-4C36-AA42-E4C10AF3645B}"/>
    <cellStyle name="Normal 2 2 40 4 4" xfId="54113" xr:uid="{5704B6E3-65F7-45CC-8DF2-A1AC845850D2}"/>
    <cellStyle name="Normal 2 2 40 4 4 2" xfId="54114" xr:uid="{E62585FD-5849-4CE1-B474-A215C7A3CFB4}"/>
    <cellStyle name="Normal 2 2 40 4 4 2 2" xfId="54115" xr:uid="{E8ED41E6-A249-41BC-AA4D-1960147F78B8}"/>
    <cellStyle name="Normal 2 2 40 4 4 3" xfId="54116" xr:uid="{ED271383-366E-4D6E-8099-62B69E980CFA}"/>
    <cellStyle name="Normal 2 2 40 4 5" xfId="54117" xr:uid="{9422401A-C26D-409B-9678-D3DFBEF4D92C}"/>
    <cellStyle name="Normal 2 2 40 4 5 2" xfId="54118" xr:uid="{4332800B-62B6-4788-8509-F25093FF2744}"/>
    <cellStyle name="Normal 2 2 40 4 6" xfId="54119" xr:uid="{69E419FA-3C2C-4F40-B49E-EBE0D32304B3}"/>
    <cellStyle name="Normal 2 2 40 5" xfId="54120" xr:uid="{8BA6874C-2366-4761-9215-5F2631BEE72D}"/>
    <cellStyle name="Normal 2 2 40 5 2" xfId="54121" xr:uid="{8C886A6F-6471-40B3-9F82-251CBF5AA36B}"/>
    <cellStyle name="Normal 2 2 40 5 2 2" xfId="54122" xr:uid="{51866085-E1C3-4EFF-BB45-1C17AE5117F2}"/>
    <cellStyle name="Normal 2 2 40 5 2 2 2" xfId="54123" xr:uid="{C1031728-29A1-4264-B79C-4DD83DB281DA}"/>
    <cellStyle name="Normal 2 2 40 5 2 2 2 2" xfId="54124" xr:uid="{583A9015-63E5-4A6A-B3EE-14EF74D2D7AC}"/>
    <cellStyle name="Normal 2 2 40 5 2 2 3" xfId="54125" xr:uid="{83CA331F-491F-419D-9707-5028C2ACAD09}"/>
    <cellStyle name="Normal 2 2 40 5 2 3" xfId="54126" xr:uid="{C1FEA35A-EA3A-4889-9D8D-63FA6C8AFF4E}"/>
    <cellStyle name="Normal 2 2 40 5 2 3 2" xfId="54127" xr:uid="{05E23DA3-3DDC-4F68-9525-1908C357DEBF}"/>
    <cellStyle name="Normal 2 2 40 5 2 4" xfId="54128" xr:uid="{08A3F18B-2410-4D27-B61B-790674DE5931}"/>
    <cellStyle name="Normal 2 2 40 5 3" xfId="54129" xr:uid="{609DB396-756F-4459-9BB4-0BD407DC4A77}"/>
    <cellStyle name="Normal 2 2 40 5 3 2" xfId="54130" xr:uid="{ACD4CF48-6F56-49CA-BD97-1464C3588514}"/>
    <cellStyle name="Normal 2 2 40 5 3 2 2" xfId="54131" xr:uid="{9B6E9CBA-45FD-4BE9-86C9-982E5F33AADA}"/>
    <cellStyle name="Normal 2 2 40 5 3 3" xfId="54132" xr:uid="{9D8EF454-8DFB-4B19-8535-283452533A35}"/>
    <cellStyle name="Normal 2 2 40 5 4" xfId="54133" xr:uid="{E19E75C7-9FA5-42FA-820F-BFDB00D5A039}"/>
    <cellStyle name="Normal 2 2 40 5 4 2" xfId="54134" xr:uid="{D06CC4BE-392F-4FDE-ACF8-7A2CC14D1AF6}"/>
    <cellStyle name="Normal 2 2 40 5 5" xfId="54135" xr:uid="{7A63520B-661F-468B-A3A0-39EBE2485C7E}"/>
    <cellStyle name="Normal 2 2 40 6" xfId="54136" xr:uid="{DE3A7A2E-349C-42B7-A49E-ECD61BA1B52B}"/>
    <cellStyle name="Normal 2 2 40 6 2" xfId="54137" xr:uid="{F737591B-A2A4-48C2-8D85-0E05F79E37D6}"/>
    <cellStyle name="Normal 2 2 40 6 2 2" xfId="54138" xr:uid="{C4A9FE86-ABB1-4F38-84C6-B6117EBD94B4}"/>
    <cellStyle name="Normal 2 2 40 6 2 2 2" xfId="54139" xr:uid="{14C99118-9B0F-44FA-9FAA-C571E9A3A663}"/>
    <cellStyle name="Normal 2 2 40 6 2 3" xfId="54140" xr:uid="{7323D4D6-CDDD-4E3A-BB4A-47572D197066}"/>
    <cellStyle name="Normal 2 2 40 6 3" xfId="54141" xr:uid="{46F42CE2-8F0B-4563-9BB9-6772E05502D6}"/>
    <cellStyle name="Normal 2 2 40 6 3 2" xfId="54142" xr:uid="{D9EDFA99-DFD0-4ABD-90F6-1F85BB0E8F0B}"/>
    <cellStyle name="Normal 2 2 40 6 4" xfId="54143" xr:uid="{51986C69-0A07-4E6C-BCA8-F6A2C727CE28}"/>
    <cellStyle name="Normal 2 2 40 7" xfId="54144" xr:uid="{8F186A79-DE18-4D98-8D56-7E86584C88ED}"/>
    <cellStyle name="Normal 2 2 40 7 2" xfId="54145" xr:uid="{D362530A-094B-4063-ADB4-F774E4B4DEF3}"/>
    <cellStyle name="Normal 2 2 40 7 2 2" xfId="54146" xr:uid="{B4E8A975-4013-4C19-AB2D-13F27B28D888}"/>
    <cellStyle name="Normal 2 2 40 7 3" xfId="54147" xr:uid="{FE72B575-A0C0-44BE-ACDB-EE5B40CF23B4}"/>
    <cellStyle name="Normal 2 2 40 8" xfId="54148" xr:uid="{942C0B64-1C74-4424-B314-8ADB89304FFB}"/>
    <cellStyle name="Normal 2 2 40 8 2" xfId="54149" xr:uid="{CAA217C7-6EDA-4E62-AAFC-8CF371DA2A5C}"/>
    <cellStyle name="Normal 2 2 40 9" xfId="54150" xr:uid="{85697006-8EB7-4828-ACB1-00D743E49688}"/>
    <cellStyle name="Normal 2 2 41" xfId="54151" xr:uid="{69366E94-CDBD-4826-8568-F762E76BCFC0}"/>
    <cellStyle name="Normal 2 2 41 2" xfId="54152" xr:uid="{3E19B447-06F4-411D-9D86-9B44010DA77E}"/>
    <cellStyle name="Normal 2 2 41 2 2" xfId="54153" xr:uid="{26CFDC74-F8CF-4C6B-AE01-7A49207E64BE}"/>
    <cellStyle name="Normal 2 2 41 2 2 2" xfId="54154" xr:uid="{720E9EE5-3B0B-40FC-9374-E93A492D6E6E}"/>
    <cellStyle name="Normal 2 2 41 2 2 2 2" xfId="54155" xr:uid="{D14D0F01-26F5-4E69-B2B4-CF1975545EF7}"/>
    <cellStyle name="Normal 2 2 41 2 2 2 2 2" xfId="54156" xr:uid="{8A6DE69F-B226-426D-B929-90D8B277663A}"/>
    <cellStyle name="Normal 2 2 41 2 2 2 2 2 2" xfId="54157" xr:uid="{72B6FAFA-DED7-4173-B217-B0DB91686500}"/>
    <cellStyle name="Normal 2 2 41 2 2 2 2 2 2 2" xfId="54158" xr:uid="{F1411632-0FA0-42EE-9054-A42E6A12153C}"/>
    <cellStyle name="Normal 2 2 41 2 2 2 2 2 3" xfId="54159" xr:uid="{188E833D-404C-4896-AC58-C9F1DEE1C1AC}"/>
    <cellStyle name="Normal 2 2 41 2 2 2 2 3" xfId="54160" xr:uid="{F99CEA42-B20D-48C2-A4B1-0DA2C99ACF03}"/>
    <cellStyle name="Normal 2 2 41 2 2 2 2 3 2" xfId="54161" xr:uid="{D7EF631B-A48B-4499-B064-4133C77147C0}"/>
    <cellStyle name="Normal 2 2 41 2 2 2 2 4" xfId="54162" xr:uid="{F4172A2D-8325-4B58-AF60-1A76844FBAB5}"/>
    <cellStyle name="Normal 2 2 41 2 2 2 3" xfId="54163" xr:uid="{E607F8BD-05CA-4068-B8F1-1064087981C1}"/>
    <cellStyle name="Normal 2 2 41 2 2 2 3 2" xfId="54164" xr:uid="{C99B0E54-16E5-4AB1-AD40-7559AA5BF87A}"/>
    <cellStyle name="Normal 2 2 41 2 2 2 3 2 2" xfId="54165" xr:uid="{4AAD1C59-FB2B-4D0E-8DA5-E572F9D3E8F3}"/>
    <cellStyle name="Normal 2 2 41 2 2 2 3 3" xfId="54166" xr:uid="{CB3FC500-78E2-44A8-9256-291D23D64D3C}"/>
    <cellStyle name="Normal 2 2 41 2 2 2 4" xfId="54167" xr:uid="{B0905BB2-3D28-49EF-9B80-2BAC1AEBB3B0}"/>
    <cellStyle name="Normal 2 2 41 2 2 2 4 2" xfId="54168" xr:uid="{1FDAACB5-A23A-478D-8802-E7DD2A0D3298}"/>
    <cellStyle name="Normal 2 2 41 2 2 2 5" xfId="54169" xr:uid="{F96D089E-7020-492E-AED5-58D176242442}"/>
    <cellStyle name="Normal 2 2 41 2 2 3" xfId="54170" xr:uid="{12E8FA9D-EE7D-430F-8DD1-A0BBC69A86BC}"/>
    <cellStyle name="Normal 2 2 41 2 2 3 2" xfId="54171" xr:uid="{790DA4BC-1341-44EC-9882-0A70D3F4C17B}"/>
    <cellStyle name="Normal 2 2 41 2 2 3 2 2" xfId="54172" xr:uid="{6795919B-B9E9-448B-8A26-B90CC8C54C71}"/>
    <cellStyle name="Normal 2 2 41 2 2 3 2 2 2" xfId="54173" xr:uid="{ACEB497B-F32B-4BED-AA2D-AD50EFEB144D}"/>
    <cellStyle name="Normal 2 2 41 2 2 3 2 3" xfId="54174" xr:uid="{F31DA301-4422-428E-BC85-6F74BF0FECF6}"/>
    <cellStyle name="Normal 2 2 41 2 2 3 3" xfId="54175" xr:uid="{958ED1FE-E830-4974-B844-23F99DCE3F96}"/>
    <cellStyle name="Normal 2 2 41 2 2 3 3 2" xfId="54176" xr:uid="{EF29D949-ACA8-4804-9874-CBE62B292A41}"/>
    <cellStyle name="Normal 2 2 41 2 2 3 4" xfId="54177" xr:uid="{1A461C4C-9FC1-49C5-AF82-D97AF4077F6D}"/>
    <cellStyle name="Normal 2 2 41 2 2 4" xfId="54178" xr:uid="{0DF5E601-006F-4F5C-AC08-E0D1454FBED7}"/>
    <cellStyle name="Normal 2 2 41 2 2 4 2" xfId="54179" xr:uid="{42BA9A28-AFFB-4B63-8680-B20DBB6754B3}"/>
    <cellStyle name="Normal 2 2 41 2 2 4 2 2" xfId="54180" xr:uid="{89AFC3DB-D301-4E3F-97DF-21059EC0BD3B}"/>
    <cellStyle name="Normal 2 2 41 2 2 4 3" xfId="54181" xr:uid="{BF4AF2B3-8AF3-4B87-B087-72F0264A4E32}"/>
    <cellStyle name="Normal 2 2 41 2 2 5" xfId="54182" xr:uid="{2DAF1792-DAB9-44FC-9045-84F0F598D97C}"/>
    <cellStyle name="Normal 2 2 41 2 2 5 2" xfId="54183" xr:uid="{A03A640D-2B0F-4E92-A972-CF31F48A4CA8}"/>
    <cellStyle name="Normal 2 2 41 2 2 6" xfId="54184" xr:uid="{28A924F1-52BE-4810-B66A-D3D996619528}"/>
    <cellStyle name="Normal 2 2 41 2 3" xfId="54185" xr:uid="{0425913F-9679-4B77-900F-D02B40E63BA6}"/>
    <cellStyle name="Normal 2 2 41 2 3 2" xfId="54186" xr:uid="{402FC670-CAAE-4253-A3A8-9B2FFB8EA33A}"/>
    <cellStyle name="Normal 2 2 41 2 3 2 2" xfId="54187" xr:uid="{7EAF5DD0-6363-4DA1-846C-B92A5BFB53B0}"/>
    <cellStyle name="Normal 2 2 41 2 3 2 2 2" xfId="54188" xr:uid="{86F3044C-9F1B-44C4-B5D2-56C83F24BE60}"/>
    <cellStyle name="Normal 2 2 41 2 3 2 2 2 2" xfId="54189" xr:uid="{A4E1E4C0-4948-4981-84EA-DC7020920940}"/>
    <cellStyle name="Normal 2 2 41 2 3 2 2 3" xfId="54190" xr:uid="{8AAF0904-97EB-47C6-97F4-B7A715D62D27}"/>
    <cellStyle name="Normal 2 2 41 2 3 2 3" xfId="54191" xr:uid="{AFA62636-6A91-4085-B7B2-9EEFB6D1C847}"/>
    <cellStyle name="Normal 2 2 41 2 3 2 3 2" xfId="54192" xr:uid="{F4CC5FC1-E8F9-4B39-9C41-894CA7DD7C47}"/>
    <cellStyle name="Normal 2 2 41 2 3 2 4" xfId="54193" xr:uid="{C9DDEFB9-0EB3-450E-A9EB-B01D8ADD1106}"/>
    <cellStyle name="Normal 2 2 41 2 3 3" xfId="54194" xr:uid="{12774FB4-2D8D-4AC6-8DA4-FA781A427590}"/>
    <cellStyle name="Normal 2 2 41 2 3 3 2" xfId="54195" xr:uid="{C8A33623-17A4-425F-AADA-8DC97B157CF6}"/>
    <cellStyle name="Normal 2 2 41 2 3 3 2 2" xfId="54196" xr:uid="{3F6527D5-8883-4FEE-8D94-9EE304E08E33}"/>
    <cellStyle name="Normal 2 2 41 2 3 3 3" xfId="54197" xr:uid="{59366222-73DC-4633-8CA2-F90A19EDE374}"/>
    <cellStyle name="Normal 2 2 41 2 3 4" xfId="54198" xr:uid="{AADF0729-2F2F-4FB6-9A0F-0C92B3DEE8B9}"/>
    <cellStyle name="Normal 2 2 41 2 3 4 2" xfId="54199" xr:uid="{30D92FD4-3DEE-43B4-9129-B0371F926E70}"/>
    <cellStyle name="Normal 2 2 41 2 3 5" xfId="54200" xr:uid="{F2C0EFEF-2008-4974-9DDE-75FD1D008C16}"/>
    <cellStyle name="Normal 2 2 41 2 4" xfId="54201" xr:uid="{B66EABA8-B5FD-4687-9CBB-986EDB89DC3C}"/>
    <cellStyle name="Normal 2 2 41 2 4 2" xfId="54202" xr:uid="{E96E9ECC-C4E3-4A74-8B3F-D559A0E6CEF1}"/>
    <cellStyle name="Normal 2 2 41 2 4 2 2" xfId="54203" xr:uid="{C6919C0B-9335-46E2-A689-EB7C45DB2415}"/>
    <cellStyle name="Normal 2 2 41 2 4 2 2 2" xfId="54204" xr:uid="{7A1BD6BA-2FFF-42E5-9879-A6BE269C7196}"/>
    <cellStyle name="Normal 2 2 41 2 4 2 3" xfId="54205" xr:uid="{F370E557-5580-49CF-820C-DC319392C979}"/>
    <cellStyle name="Normal 2 2 41 2 4 3" xfId="54206" xr:uid="{D9F0BA91-1A79-47C8-AF6F-BB1C3FD3E2AE}"/>
    <cellStyle name="Normal 2 2 41 2 4 3 2" xfId="54207" xr:uid="{3C542362-FE82-4119-A55C-DF66033E7041}"/>
    <cellStyle name="Normal 2 2 41 2 4 4" xfId="54208" xr:uid="{01C324B0-D273-456A-8AED-BF8EA86F0B23}"/>
    <cellStyle name="Normal 2 2 41 2 5" xfId="54209" xr:uid="{4B162A6A-2FD6-4C8E-85D8-D61A39947E6B}"/>
    <cellStyle name="Normal 2 2 41 2 5 2" xfId="54210" xr:uid="{AE8026D9-C5C1-4E52-8F62-D695594F7A57}"/>
    <cellStyle name="Normal 2 2 41 2 5 2 2" xfId="54211" xr:uid="{01A3231C-DEA2-4354-A8F2-9076AA1EFE96}"/>
    <cellStyle name="Normal 2 2 41 2 5 3" xfId="54212" xr:uid="{E2FD24B4-E08A-4C9D-8B87-9D81142C72B9}"/>
    <cellStyle name="Normal 2 2 41 2 6" xfId="54213" xr:uid="{166FF35F-7AB2-4A87-AC87-D5D4B5DBFD6C}"/>
    <cellStyle name="Normal 2 2 41 2 6 2" xfId="54214" xr:uid="{A23599F4-6143-40FB-A53A-F36D61319679}"/>
    <cellStyle name="Normal 2 2 41 2 7" xfId="54215" xr:uid="{503B1AEB-53DC-4CFC-89BB-2BBBEE05945E}"/>
    <cellStyle name="Normal 2 2 41 3" xfId="54216" xr:uid="{341EE96B-BE20-4FAE-8671-B8A72A2C355A}"/>
    <cellStyle name="Normal 2 2 41 3 2" xfId="54217" xr:uid="{3D85E2B2-ED3B-42C8-9CAE-0791631B009B}"/>
    <cellStyle name="Normal 2 2 41 3 2 2" xfId="54218" xr:uid="{5244F7BC-12D9-4FB8-9CD9-ABB18C12162A}"/>
    <cellStyle name="Normal 2 2 41 3 2 2 2" xfId="54219" xr:uid="{AD03E0EF-B5E2-4671-B46D-1D0725F22B99}"/>
    <cellStyle name="Normal 2 2 41 3 2 2 2 2" xfId="54220" xr:uid="{FD0E5425-43E1-4A5B-9032-A62B8A5B1983}"/>
    <cellStyle name="Normal 2 2 41 3 2 2 2 2 2" xfId="54221" xr:uid="{72150D33-B078-478B-AB23-62A4647A202D}"/>
    <cellStyle name="Normal 2 2 41 3 2 2 2 2 2 2" xfId="54222" xr:uid="{AA88BF3A-EB78-482D-8B07-88A668343776}"/>
    <cellStyle name="Normal 2 2 41 3 2 2 2 2 3" xfId="54223" xr:uid="{9E973B5E-CE07-44DA-9907-E5DCA825B8BE}"/>
    <cellStyle name="Normal 2 2 41 3 2 2 2 3" xfId="54224" xr:uid="{A5912C07-1442-4FA4-8FDC-1FD8F32C9438}"/>
    <cellStyle name="Normal 2 2 41 3 2 2 2 3 2" xfId="54225" xr:uid="{8633A9A6-FBC2-42F1-B805-3936226C02E6}"/>
    <cellStyle name="Normal 2 2 41 3 2 2 2 4" xfId="54226" xr:uid="{A7400F3E-2A04-43E2-A28B-C1DD31E4A7EE}"/>
    <cellStyle name="Normal 2 2 41 3 2 2 3" xfId="54227" xr:uid="{54A8A307-DCBD-4CC4-B0B9-3F21699D935D}"/>
    <cellStyle name="Normal 2 2 41 3 2 2 3 2" xfId="54228" xr:uid="{C75244B5-0469-4918-AAD6-6052AE459323}"/>
    <cellStyle name="Normal 2 2 41 3 2 2 3 2 2" xfId="54229" xr:uid="{DEFA5399-3859-497F-969E-7FEB41A88EFD}"/>
    <cellStyle name="Normal 2 2 41 3 2 2 3 3" xfId="54230" xr:uid="{7057476E-F3ED-45E2-8DF7-864BD1C10623}"/>
    <cellStyle name="Normal 2 2 41 3 2 2 4" xfId="54231" xr:uid="{2B2F5D1F-F678-4F29-9452-9868E941991A}"/>
    <cellStyle name="Normal 2 2 41 3 2 2 4 2" xfId="54232" xr:uid="{3CED4AF6-DB24-4AB3-89E7-E23893D2D210}"/>
    <cellStyle name="Normal 2 2 41 3 2 2 5" xfId="54233" xr:uid="{249CB42E-A53D-4E7D-A2BD-ADEE721A403D}"/>
    <cellStyle name="Normal 2 2 41 3 2 3" xfId="54234" xr:uid="{D720D8B9-C163-48C3-8591-9B2F8E1C8937}"/>
    <cellStyle name="Normal 2 2 41 3 2 3 2" xfId="54235" xr:uid="{2D48134C-41F2-4009-A356-4B6FF5E313E6}"/>
    <cellStyle name="Normal 2 2 41 3 2 3 2 2" xfId="54236" xr:uid="{94CDE8F8-FE88-47FE-987E-E199F68AC4C7}"/>
    <cellStyle name="Normal 2 2 41 3 2 3 2 2 2" xfId="54237" xr:uid="{27F0D6F8-875F-43C9-B962-5A3E6821B9E2}"/>
    <cellStyle name="Normal 2 2 41 3 2 3 2 3" xfId="54238" xr:uid="{BE80C702-33F7-4FBE-A6E8-27A65315CE2E}"/>
    <cellStyle name="Normal 2 2 41 3 2 3 3" xfId="54239" xr:uid="{82E6C2A7-FA88-4B25-85B9-ABA601329CEC}"/>
    <cellStyle name="Normal 2 2 41 3 2 3 3 2" xfId="54240" xr:uid="{D5478A1B-2196-467E-BFEF-799FAA81E171}"/>
    <cellStyle name="Normal 2 2 41 3 2 3 4" xfId="54241" xr:uid="{B023CC4E-B8C1-4138-995B-3BFB56F59868}"/>
    <cellStyle name="Normal 2 2 41 3 2 4" xfId="54242" xr:uid="{B1CB5EF5-F9F4-4118-81E2-1D98645C30AD}"/>
    <cellStyle name="Normal 2 2 41 3 2 4 2" xfId="54243" xr:uid="{521908B8-866E-446C-AD87-8656978B93C6}"/>
    <cellStyle name="Normal 2 2 41 3 2 4 2 2" xfId="54244" xr:uid="{D7285047-602F-42F9-893A-1D93F217FA46}"/>
    <cellStyle name="Normal 2 2 41 3 2 4 3" xfId="54245" xr:uid="{C07C27BD-10C1-4B3C-B761-2B14ACB04CC4}"/>
    <cellStyle name="Normal 2 2 41 3 2 5" xfId="54246" xr:uid="{E1B26E35-08CE-4207-B435-7EFB6BC028A8}"/>
    <cellStyle name="Normal 2 2 41 3 2 5 2" xfId="54247" xr:uid="{3050307F-654E-42B0-A370-A7BC000AB97A}"/>
    <cellStyle name="Normal 2 2 41 3 2 6" xfId="54248" xr:uid="{639E58A6-83FD-4650-AC15-B7DD36030CE6}"/>
    <cellStyle name="Normal 2 2 41 3 3" xfId="54249" xr:uid="{B50DC4A8-3CEA-4C0A-BD09-A24ED5377CE8}"/>
    <cellStyle name="Normal 2 2 41 3 3 2" xfId="54250" xr:uid="{B67803C3-084D-45D2-8AE8-C7421F526067}"/>
    <cellStyle name="Normal 2 2 41 3 3 2 2" xfId="54251" xr:uid="{A2D7ED53-F31A-4242-BDD6-BF41501E2A19}"/>
    <cellStyle name="Normal 2 2 41 3 3 2 2 2" xfId="54252" xr:uid="{C0AA989E-77B8-4DD6-BF27-57407F6B88DF}"/>
    <cellStyle name="Normal 2 2 41 3 3 2 2 2 2" xfId="54253" xr:uid="{1009D948-3662-43D1-AD61-D11DDA7892B8}"/>
    <cellStyle name="Normal 2 2 41 3 3 2 2 3" xfId="54254" xr:uid="{BC5FA3E5-0A60-49A6-BB09-7AB075E0C86E}"/>
    <cellStyle name="Normal 2 2 41 3 3 2 3" xfId="54255" xr:uid="{A1769932-F18A-42C5-80B8-D88BEFDD8BA5}"/>
    <cellStyle name="Normal 2 2 41 3 3 2 3 2" xfId="54256" xr:uid="{E04CA03D-C4D0-43D3-9E8B-C439343B9E2F}"/>
    <cellStyle name="Normal 2 2 41 3 3 2 4" xfId="54257" xr:uid="{428DB1A8-292A-4047-B08A-F58A582D1C53}"/>
    <cellStyle name="Normal 2 2 41 3 3 3" xfId="54258" xr:uid="{D5112C27-17CF-44E1-ACE6-392710FD07DF}"/>
    <cellStyle name="Normal 2 2 41 3 3 3 2" xfId="54259" xr:uid="{D0F683B4-A846-4A35-9053-929698AA0D02}"/>
    <cellStyle name="Normal 2 2 41 3 3 3 2 2" xfId="54260" xr:uid="{8BB67D35-33CA-40CE-BFE5-AA38D06C149C}"/>
    <cellStyle name="Normal 2 2 41 3 3 3 3" xfId="54261" xr:uid="{50915A98-CBF7-45FB-B81A-6B20CA00DDA4}"/>
    <cellStyle name="Normal 2 2 41 3 3 4" xfId="54262" xr:uid="{549394AD-A5C1-4B4B-9C18-0508222D4B8A}"/>
    <cellStyle name="Normal 2 2 41 3 3 4 2" xfId="54263" xr:uid="{3817A179-32B2-4E94-B680-CC444EE369DA}"/>
    <cellStyle name="Normal 2 2 41 3 3 5" xfId="54264" xr:uid="{06E6182C-0E23-4819-B77E-28EA0952121F}"/>
    <cellStyle name="Normal 2 2 41 3 4" xfId="54265" xr:uid="{3BFABD43-3073-4681-9FE0-63E5325ED590}"/>
    <cellStyle name="Normal 2 2 41 3 4 2" xfId="54266" xr:uid="{FAF88EF5-E8A5-4247-BDF5-60E6BDA3A657}"/>
    <cellStyle name="Normal 2 2 41 3 4 2 2" xfId="54267" xr:uid="{B2AAD5AE-2552-41E9-ABBD-AF9C2E2255A0}"/>
    <cellStyle name="Normal 2 2 41 3 4 2 2 2" xfId="54268" xr:uid="{F973A58C-4341-4A49-B7CE-393A78F1F87E}"/>
    <cellStyle name="Normal 2 2 41 3 4 2 3" xfId="54269" xr:uid="{466BC35A-4642-4D7B-87D5-CE637CC5E9D0}"/>
    <cellStyle name="Normal 2 2 41 3 4 3" xfId="54270" xr:uid="{4088BF05-30EC-461A-BE62-9A885BC946FD}"/>
    <cellStyle name="Normal 2 2 41 3 4 3 2" xfId="54271" xr:uid="{E7909F07-235C-4B35-AFF2-0D29BFDA129E}"/>
    <cellStyle name="Normal 2 2 41 3 4 4" xfId="54272" xr:uid="{31B968ED-B9AD-4CB8-ADC7-97F0F8C2D494}"/>
    <cellStyle name="Normal 2 2 41 3 5" xfId="54273" xr:uid="{F5C04EC8-3A97-4B34-A557-9958A660E053}"/>
    <cellStyle name="Normal 2 2 41 3 5 2" xfId="54274" xr:uid="{82BB42BB-DD12-4AA1-8512-1DDB333DEC09}"/>
    <cellStyle name="Normal 2 2 41 3 5 2 2" xfId="54275" xr:uid="{310D6D04-5AE1-4A52-9F82-E06D0E414168}"/>
    <cellStyle name="Normal 2 2 41 3 5 3" xfId="54276" xr:uid="{B50C1E14-E45A-44A9-98A5-790CFFA556E6}"/>
    <cellStyle name="Normal 2 2 41 3 6" xfId="54277" xr:uid="{DD840288-4D8C-4431-8F3E-9F2BBD13D405}"/>
    <cellStyle name="Normal 2 2 41 3 6 2" xfId="54278" xr:uid="{2D2EB6AA-4FFC-4298-8D7A-AD2BB66AFE01}"/>
    <cellStyle name="Normal 2 2 41 3 7" xfId="54279" xr:uid="{AD4841D8-6FCA-479F-ADCC-7A2558D41A2B}"/>
    <cellStyle name="Normal 2 2 41 4" xfId="54280" xr:uid="{BAB6ECA6-4DFF-4EBB-9B7A-C7F7C3CAC410}"/>
    <cellStyle name="Normal 2 2 41 4 2" xfId="54281" xr:uid="{1BF2546E-153B-4652-A409-DEE604A3C5C0}"/>
    <cellStyle name="Normal 2 2 41 4 2 2" xfId="54282" xr:uid="{3B3656EA-6368-4F83-93A7-D113B2F1EA56}"/>
    <cellStyle name="Normal 2 2 41 4 2 2 2" xfId="54283" xr:uid="{97007901-DC03-4628-9332-671AA8D7BAB4}"/>
    <cellStyle name="Normal 2 2 41 4 2 2 2 2" xfId="54284" xr:uid="{5AEF1324-C6D3-4CA7-8C4F-205535ED6A40}"/>
    <cellStyle name="Normal 2 2 41 4 2 2 2 2 2" xfId="54285" xr:uid="{DAF0D03F-F7A5-4FBE-82FB-296AA6B47624}"/>
    <cellStyle name="Normal 2 2 41 4 2 2 2 3" xfId="54286" xr:uid="{F721E493-24E7-4CC1-87C7-0521330EC601}"/>
    <cellStyle name="Normal 2 2 41 4 2 2 3" xfId="54287" xr:uid="{22026108-23C7-4C04-BE8B-04425FA70278}"/>
    <cellStyle name="Normal 2 2 41 4 2 2 3 2" xfId="54288" xr:uid="{D38CDEB4-E31E-40FB-B687-A7B2655EC976}"/>
    <cellStyle name="Normal 2 2 41 4 2 2 4" xfId="54289" xr:uid="{78B82E98-079F-4FA7-92DA-4E6C20982096}"/>
    <cellStyle name="Normal 2 2 41 4 2 3" xfId="54290" xr:uid="{0F48EF87-92E5-445C-B140-8374FA004DF3}"/>
    <cellStyle name="Normal 2 2 41 4 2 3 2" xfId="54291" xr:uid="{0F1677CA-93BA-44F7-A845-0B2C2014217D}"/>
    <cellStyle name="Normal 2 2 41 4 2 3 2 2" xfId="54292" xr:uid="{66B2544E-ABBE-4504-9230-684410D47740}"/>
    <cellStyle name="Normal 2 2 41 4 2 3 3" xfId="54293" xr:uid="{29E493BF-5217-4C45-B3A3-D9F03515CF33}"/>
    <cellStyle name="Normal 2 2 41 4 2 4" xfId="54294" xr:uid="{1BAC629D-5C70-4B0C-9AB3-C7D6B62E6492}"/>
    <cellStyle name="Normal 2 2 41 4 2 4 2" xfId="54295" xr:uid="{D30EC670-8669-4459-9793-A65785B9FFC9}"/>
    <cellStyle name="Normal 2 2 41 4 2 5" xfId="54296" xr:uid="{96D4B8F6-7364-47E8-8BD3-AE9C7A1E3217}"/>
    <cellStyle name="Normal 2 2 41 4 3" xfId="54297" xr:uid="{AE1C4AD3-EEE3-43A2-990D-4D377FC05428}"/>
    <cellStyle name="Normal 2 2 41 4 3 2" xfId="54298" xr:uid="{9F66BC91-EA85-41E9-BC9F-A70ABB477816}"/>
    <cellStyle name="Normal 2 2 41 4 3 2 2" xfId="54299" xr:uid="{2C36DEC1-8827-43FD-928C-15A40459571D}"/>
    <cellStyle name="Normal 2 2 41 4 3 2 2 2" xfId="54300" xr:uid="{4177B8A3-F8DF-4427-8FAE-6A18D801A088}"/>
    <cellStyle name="Normal 2 2 41 4 3 2 3" xfId="54301" xr:uid="{E6E2CCF7-07E4-4EAD-BA7F-FC7762C5D8B7}"/>
    <cellStyle name="Normal 2 2 41 4 3 3" xfId="54302" xr:uid="{C537BFD2-7C61-4A7A-A98F-A026BA21E5B3}"/>
    <cellStyle name="Normal 2 2 41 4 3 3 2" xfId="54303" xr:uid="{5C7DF48E-DB12-4C69-B880-EA74F50908C6}"/>
    <cellStyle name="Normal 2 2 41 4 3 4" xfId="54304" xr:uid="{B318123B-64FC-473A-B436-B5F4C63E551E}"/>
    <cellStyle name="Normal 2 2 41 4 4" xfId="54305" xr:uid="{061B6DD2-910A-42EC-A5C2-34D10AD5ABC3}"/>
    <cellStyle name="Normal 2 2 41 4 4 2" xfId="54306" xr:uid="{513261A0-8465-4A46-8D1C-8A08B2C9FB81}"/>
    <cellStyle name="Normal 2 2 41 4 4 2 2" xfId="54307" xr:uid="{6764ED0B-BB7D-484F-B901-6FFD1893CFA7}"/>
    <cellStyle name="Normal 2 2 41 4 4 3" xfId="54308" xr:uid="{F1CA02AD-85A7-417D-BFF6-C8275D214C19}"/>
    <cellStyle name="Normal 2 2 41 4 5" xfId="54309" xr:uid="{48C5117C-5A94-449F-8332-ADD8D35D8A06}"/>
    <cellStyle name="Normal 2 2 41 4 5 2" xfId="54310" xr:uid="{1E8A461B-F309-4E7B-B6EA-4D3DCFA79B6E}"/>
    <cellStyle name="Normal 2 2 41 4 6" xfId="54311" xr:uid="{8D45D6A6-8898-41C6-A1F8-CD3077137383}"/>
    <cellStyle name="Normal 2 2 41 5" xfId="54312" xr:uid="{8EDE93EA-D266-4534-BB63-FEE981F371EA}"/>
    <cellStyle name="Normal 2 2 41 5 2" xfId="54313" xr:uid="{0DF8CCDA-B57E-403A-8165-610EF6B0312B}"/>
    <cellStyle name="Normal 2 2 41 5 2 2" xfId="54314" xr:uid="{8845A108-4424-4BE1-B82C-3D7C60F80C15}"/>
    <cellStyle name="Normal 2 2 41 5 2 2 2" xfId="54315" xr:uid="{7F170359-4EE9-454F-A95F-3D2654487BC2}"/>
    <cellStyle name="Normal 2 2 41 5 2 2 2 2" xfId="54316" xr:uid="{E12B1901-A51C-48A4-AA97-DE5ABE2F5351}"/>
    <cellStyle name="Normal 2 2 41 5 2 2 3" xfId="54317" xr:uid="{901F7EB1-1A5B-446E-8BE1-16BA484888A9}"/>
    <cellStyle name="Normal 2 2 41 5 2 3" xfId="54318" xr:uid="{5AFF8D69-3CDF-4ABA-9C37-15B26BEEB99F}"/>
    <cellStyle name="Normal 2 2 41 5 2 3 2" xfId="54319" xr:uid="{379679AF-7CC2-4E61-9618-E27C99B481E4}"/>
    <cellStyle name="Normal 2 2 41 5 2 4" xfId="54320" xr:uid="{55D86E55-A1BC-4FF8-9863-DD9CAA5F1C2C}"/>
    <cellStyle name="Normal 2 2 41 5 3" xfId="54321" xr:uid="{EEFE2804-108D-4164-9C03-7BC080903F50}"/>
    <cellStyle name="Normal 2 2 41 5 3 2" xfId="54322" xr:uid="{0960F6A5-65FC-4EE0-AF8D-37A0EBC1A858}"/>
    <cellStyle name="Normal 2 2 41 5 3 2 2" xfId="54323" xr:uid="{062C87DE-1A59-4338-BE36-18C568AEEAB1}"/>
    <cellStyle name="Normal 2 2 41 5 3 3" xfId="54324" xr:uid="{4204C0EF-EA45-4E90-B792-5ECE374E32AF}"/>
    <cellStyle name="Normal 2 2 41 5 4" xfId="54325" xr:uid="{0FED451D-7868-4A72-8B56-798B0C7C9112}"/>
    <cellStyle name="Normal 2 2 41 5 4 2" xfId="54326" xr:uid="{F83B3E5A-3D84-42B7-B4DF-546D4C45A30F}"/>
    <cellStyle name="Normal 2 2 41 5 5" xfId="54327" xr:uid="{C2042E13-9D99-4E24-BF3F-2FF627A7DABB}"/>
    <cellStyle name="Normal 2 2 41 6" xfId="54328" xr:uid="{1603F19C-72B3-4A58-AC1A-E3FCEAE1940A}"/>
    <cellStyle name="Normal 2 2 41 6 2" xfId="54329" xr:uid="{BECEC2AD-4206-4DE4-A221-DA8C6EEE7DFD}"/>
    <cellStyle name="Normal 2 2 41 6 2 2" xfId="54330" xr:uid="{AF850FB3-C8B2-460D-B431-323B0A8EA5E0}"/>
    <cellStyle name="Normal 2 2 41 6 2 2 2" xfId="54331" xr:uid="{D2AE175D-92EE-48BF-A7ED-B4024139D4CC}"/>
    <cellStyle name="Normal 2 2 41 6 2 3" xfId="54332" xr:uid="{913F903F-AE7F-4A24-B53B-EC39F2C66BDF}"/>
    <cellStyle name="Normal 2 2 41 6 3" xfId="54333" xr:uid="{313808BB-1488-4AE9-B415-68807AD8B6FE}"/>
    <cellStyle name="Normal 2 2 41 6 3 2" xfId="54334" xr:uid="{D7637BFA-4718-4AE7-8ED5-8223E775E035}"/>
    <cellStyle name="Normal 2 2 41 6 4" xfId="54335" xr:uid="{3DF159B4-65F3-4187-91CD-AD3689141228}"/>
    <cellStyle name="Normal 2 2 41 7" xfId="54336" xr:uid="{4BA42014-8F6C-405D-861F-A189DD1190EF}"/>
    <cellStyle name="Normal 2 2 41 7 2" xfId="54337" xr:uid="{068DE932-9723-4C51-8EE3-16D3C9E0CD53}"/>
    <cellStyle name="Normal 2 2 41 7 2 2" xfId="54338" xr:uid="{D6CD4933-4B6E-430D-A8A0-4F12B6E4E12D}"/>
    <cellStyle name="Normal 2 2 41 7 3" xfId="54339" xr:uid="{9AA18820-83D5-49F2-9498-946D02CDE51D}"/>
    <cellStyle name="Normal 2 2 41 8" xfId="54340" xr:uid="{06593285-A185-4F23-BFA1-D0F5422331AC}"/>
    <cellStyle name="Normal 2 2 41 8 2" xfId="54341" xr:uid="{B50C8206-5D51-4615-B6C3-9C382C79D0F4}"/>
    <cellStyle name="Normal 2 2 41 9" xfId="54342" xr:uid="{9DD9FCC0-9CE9-465C-AC0F-4BF0455BD49A}"/>
    <cellStyle name="Normal 2 2 42" xfId="54343" xr:uid="{92B3B74F-291F-4E5C-A1FF-3210A45F98F1}"/>
    <cellStyle name="Normal 2 2 42 2" xfId="54344" xr:uid="{EF44129D-2949-4219-8010-98EE9EA46934}"/>
    <cellStyle name="Normal 2 2 42 2 2" xfId="54345" xr:uid="{A544CB14-90F6-4CDE-85F8-F6DFAC0E67BA}"/>
    <cellStyle name="Normal 2 2 42 2 2 2" xfId="54346" xr:uid="{A66B5D8D-FA79-4F91-B114-85CE066C868B}"/>
    <cellStyle name="Normal 2 2 42 2 2 2 2" xfId="54347" xr:uid="{B3947EA8-314C-4317-8A0E-0E94236B454A}"/>
    <cellStyle name="Normal 2 2 42 2 2 2 2 2" xfId="54348" xr:uid="{C1335880-4AF5-4A7F-B674-21A007753D48}"/>
    <cellStyle name="Normal 2 2 42 2 2 2 2 2 2" xfId="54349" xr:uid="{DF86100B-A920-4E64-A330-DD67802F5BB9}"/>
    <cellStyle name="Normal 2 2 42 2 2 2 2 2 2 2" xfId="54350" xr:uid="{C6950A82-0B56-4593-9602-40EAF00DD278}"/>
    <cellStyle name="Normal 2 2 42 2 2 2 2 2 3" xfId="54351" xr:uid="{79970CEF-24E5-494E-AFC3-DDB68DCBC901}"/>
    <cellStyle name="Normal 2 2 42 2 2 2 2 3" xfId="54352" xr:uid="{DBD5E509-BB2B-4CCF-89A3-8879D8AF8B98}"/>
    <cellStyle name="Normal 2 2 42 2 2 2 2 3 2" xfId="54353" xr:uid="{8FBEF905-8763-4B24-BBB6-C0B2A7115BE0}"/>
    <cellStyle name="Normal 2 2 42 2 2 2 2 4" xfId="54354" xr:uid="{F6ABCE5F-9076-4B5A-AF8C-E9554484D947}"/>
    <cellStyle name="Normal 2 2 42 2 2 2 3" xfId="54355" xr:uid="{59CBD971-4976-4EFD-A598-8BDCB76FC0BB}"/>
    <cellStyle name="Normal 2 2 42 2 2 2 3 2" xfId="54356" xr:uid="{3B5911CB-F388-4830-9352-A2F83F880226}"/>
    <cellStyle name="Normal 2 2 42 2 2 2 3 2 2" xfId="54357" xr:uid="{A27E4B9F-DABC-4E53-96FB-D670DC011C79}"/>
    <cellStyle name="Normal 2 2 42 2 2 2 3 3" xfId="54358" xr:uid="{31D9F7F6-481E-4C1B-8C25-EC4652A603D6}"/>
    <cellStyle name="Normal 2 2 42 2 2 2 4" xfId="54359" xr:uid="{C9179DEB-870E-4FC0-AA0B-DBF0EEC67574}"/>
    <cellStyle name="Normal 2 2 42 2 2 2 4 2" xfId="54360" xr:uid="{CABE8032-078B-4221-A6F9-E417E5691AFE}"/>
    <cellStyle name="Normal 2 2 42 2 2 2 5" xfId="54361" xr:uid="{D726A2BD-6B76-4CCA-B18C-C0C127233550}"/>
    <cellStyle name="Normal 2 2 42 2 2 3" xfId="54362" xr:uid="{4CB7EBB5-400D-4029-88B4-C7FFDD7EC4BE}"/>
    <cellStyle name="Normal 2 2 42 2 2 3 2" xfId="54363" xr:uid="{10A066A6-E0EE-4FA9-B057-2F03EFF3EADE}"/>
    <cellStyle name="Normal 2 2 42 2 2 3 2 2" xfId="54364" xr:uid="{15AB07FA-4C17-4E34-9E7C-3BF35FE6B783}"/>
    <cellStyle name="Normal 2 2 42 2 2 3 2 2 2" xfId="54365" xr:uid="{2726964B-9C51-402D-903E-40C1F0C3CC77}"/>
    <cellStyle name="Normal 2 2 42 2 2 3 2 3" xfId="54366" xr:uid="{EBB2B232-E823-443D-A982-73D31C30B01C}"/>
    <cellStyle name="Normal 2 2 42 2 2 3 3" xfId="54367" xr:uid="{B4D27CB7-C776-4F45-A550-9D3682C5FDC1}"/>
    <cellStyle name="Normal 2 2 42 2 2 3 3 2" xfId="54368" xr:uid="{40620C43-B33E-45D3-BF02-AC80C296454A}"/>
    <cellStyle name="Normal 2 2 42 2 2 3 4" xfId="54369" xr:uid="{9D7A8A57-DCCF-4577-A7C9-A8605D2FB5D3}"/>
    <cellStyle name="Normal 2 2 42 2 2 4" xfId="54370" xr:uid="{4B41422D-0EB7-4D38-BF43-3B9C4D0E5EE3}"/>
    <cellStyle name="Normal 2 2 42 2 2 4 2" xfId="54371" xr:uid="{63547A07-D187-4316-A8B6-F059CA12103E}"/>
    <cellStyle name="Normal 2 2 42 2 2 4 2 2" xfId="54372" xr:uid="{7EEB489D-59FB-4C98-BA11-E5DFB84A0A65}"/>
    <cellStyle name="Normal 2 2 42 2 2 4 3" xfId="54373" xr:uid="{9594A90D-355F-455A-9439-49C1B6244A51}"/>
    <cellStyle name="Normal 2 2 42 2 2 5" xfId="54374" xr:uid="{297BEC1A-4835-4750-AED2-0157F94C0B7B}"/>
    <cellStyle name="Normal 2 2 42 2 2 5 2" xfId="54375" xr:uid="{5B80C4D5-4D32-46C9-8F1A-39C5D3F40221}"/>
    <cellStyle name="Normal 2 2 42 2 2 6" xfId="54376" xr:uid="{E2A7BEA7-E31F-4722-A60D-845A0978E7BA}"/>
    <cellStyle name="Normal 2 2 42 2 3" xfId="54377" xr:uid="{705D1588-B169-48C1-A596-B9E4222B53DC}"/>
    <cellStyle name="Normal 2 2 42 2 3 2" xfId="54378" xr:uid="{44437A39-7569-46A9-BD3A-E1D20394B314}"/>
    <cellStyle name="Normal 2 2 42 2 3 2 2" xfId="54379" xr:uid="{01C6CE77-0C00-4E0C-A1A7-65B508799484}"/>
    <cellStyle name="Normal 2 2 42 2 3 2 2 2" xfId="54380" xr:uid="{0CC0B264-18E0-4F76-B16E-73E677B42725}"/>
    <cellStyle name="Normal 2 2 42 2 3 2 2 2 2" xfId="54381" xr:uid="{C127D73A-8FBB-417B-A6A7-F69E261801E8}"/>
    <cellStyle name="Normal 2 2 42 2 3 2 2 3" xfId="54382" xr:uid="{6161C2DB-AB7F-4BC3-8767-FDDDCF262AF7}"/>
    <cellStyle name="Normal 2 2 42 2 3 2 3" xfId="54383" xr:uid="{F98FD829-F34A-4C74-B68C-F90387CF47C8}"/>
    <cellStyle name="Normal 2 2 42 2 3 2 3 2" xfId="54384" xr:uid="{54FDD793-94B5-48BC-BEC1-95922A21A249}"/>
    <cellStyle name="Normal 2 2 42 2 3 2 4" xfId="54385" xr:uid="{2D5757F2-BFA2-405B-8695-45016EE0112C}"/>
    <cellStyle name="Normal 2 2 42 2 3 3" xfId="54386" xr:uid="{2DDE2490-6D75-4922-A994-6F6ACFF382B3}"/>
    <cellStyle name="Normal 2 2 42 2 3 3 2" xfId="54387" xr:uid="{02443A0E-2A2D-4ABB-966E-668334F9DC58}"/>
    <cellStyle name="Normal 2 2 42 2 3 3 2 2" xfId="54388" xr:uid="{3F8346AD-4B64-4F08-96DB-F74FB4016287}"/>
    <cellStyle name="Normal 2 2 42 2 3 3 3" xfId="54389" xr:uid="{274F9DE2-CA8C-481B-8768-5C1C281A0958}"/>
    <cellStyle name="Normal 2 2 42 2 3 4" xfId="54390" xr:uid="{F5734B87-A979-4E9B-8F10-6300DD32F152}"/>
    <cellStyle name="Normal 2 2 42 2 3 4 2" xfId="54391" xr:uid="{E0A233AE-9B87-4306-998C-8A9AE76A0F5F}"/>
    <cellStyle name="Normal 2 2 42 2 3 5" xfId="54392" xr:uid="{CF6ACE15-BD09-4E1F-8B9B-8F04CE2E0936}"/>
    <cellStyle name="Normal 2 2 42 2 4" xfId="54393" xr:uid="{26056FEF-CDDD-47EB-92DC-BF9AD60CF8BA}"/>
    <cellStyle name="Normal 2 2 42 2 4 2" xfId="54394" xr:uid="{B6A6B18C-BDC8-4A2D-B0A4-FF62A8BFC474}"/>
    <cellStyle name="Normal 2 2 42 2 4 2 2" xfId="54395" xr:uid="{F2207716-195E-4A7D-B461-AE933A5FE012}"/>
    <cellStyle name="Normal 2 2 42 2 4 2 2 2" xfId="54396" xr:uid="{9706700B-2E66-476A-8382-09A923A8B260}"/>
    <cellStyle name="Normal 2 2 42 2 4 2 3" xfId="54397" xr:uid="{B67825DF-B128-487B-97E2-55BC7F0F98B2}"/>
    <cellStyle name="Normal 2 2 42 2 4 3" xfId="54398" xr:uid="{0EEBED01-7C1D-481F-8E77-67429247C732}"/>
    <cellStyle name="Normal 2 2 42 2 4 3 2" xfId="54399" xr:uid="{F5D19316-5673-4B55-8F63-001BF920E914}"/>
    <cellStyle name="Normal 2 2 42 2 4 4" xfId="54400" xr:uid="{632E7658-472B-44F5-9417-A3CE6312E370}"/>
    <cellStyle name="Normal 2 2 42 2 5" xfId="54401" xr:uid="{D8FB4855-8090-4EEA-ADBC-FB96BCD257DC}"/>
    <cellStyle name="Normal 2 2 42 2 5 2" xfId="54402" xr:uid="{1B335EBA-41CF-4079-974D-A0AB250FC617}"/>
    <cellStyle name="Normal 2 2 42 2 5 2 2" xfId="54403" xr:uid="{0B631B59-9E12-46B0-AF73-3861719B257A}"/>
    <cellStyle name="Normal 2 2 42 2 5 3" xfId="54404" xr:uid="{AD81773B-9736-41CA-8104-684A6FE54937}"/>
    <cellStyle name="Normal 2 2 42 2 6" xfId="54405" xr:uid="{BA9E7A72-F9BE-4735-9E63-392CF0B7F201}"/>
    <cellStyle name="Normal 2 2 42 2 6 2" xfId="54406" xr:uid="{E68652EC-7BB6-4D33-865B-01F689F84C5A}"/>
    <cellStyle name="Normal 2 2 42 2 7" xfId="54407" xr:uid="{62E9540F-0186-42A1-A372-0C21C90BF415}"/>
    <cellStyle name="Normal 2 2 42 3" xfId="54408" xr:uid="{12D9E534-BACC-4AFC-A412-8B54D8FA9F97}"/>
    <cellStyle name="Normal 2 2 42 3 2" xfId="54409" xr:uid="{1DE5D438-64D3-410D-8149-439B32F1A0A9}"/>
    <cellStyle name="Normal 2 2 42 3 2 2" xfId="54410" xr:uid="{BEC0649C-9028-4858-B512-7FD0C7403AC6}"/>
    <cellStyle name="Normal 2 2 42 3 2 2 2" xfId="54411" xr:uid="{67B845A7-B48F-485A-8584-7FB0D73D1129}"/>
    <cellStyle name="Normal 2 2 42 3 2 2 2 2" xfId="54412" xr:uid="{684C1D23-89DD-4032-ABDB-303F90324D98}"/>
    <cellStyle name="Normal 2 2 42 3 2 2 2 2 2" xfId="54413" xr:uid="{AF6FB154-228C-4736-95E1-81388CE20170}"/>
    <cellStyle name="Normal 2 2 42 3 2 2 2 2 2 2" xfId="54414" xr:uid="{37562A09-6281-49F3-9426-F8389A8EA725}"/>
    <cellStyle name="Normal 2 2 42 3 2 2 2 2 3" xfId="54415" xr:uid="{6D496BCD-74FD-4F1C-9D20-2487A4A1531A}"/>
    <cellStyle name="Normal 2 2 42 3 2 2 2 3" xfId="54416" xr:uid="{36C6D8E3-E16F-4B46-AAC1-E50E5F464448}"/>
    <cellStyle name="Normal 2 2 42 3 2 2 2 3 2" xfId="54417" xr:uid="{AA5D852B-C717-4F54-A171-CEEFA09805D6}"/>
    <cellStyle name="Normal 2 2 42 3 2 2 2 4" xfId="54418" xr:uid="{A1D12B7E-11A6-4DB8-A19D-D0FE17B8C234}"/>
    <cellStyle name="Normal 2 2 42 3 2 2 3" xfId="54419" xr:uid="{3A025F25-1893-4A56-B3B9-C900C1E98FFA}"/>
    <cellStyle name="Normal 2 2 42 3 2 2 3 2" xfId="54420" xr:uid="{41A1D43E-9B75-417C-AC2A-42011F3B0704}"/>
    <cellStyle name="Normal 2 2 42 3 2 2 3 2 2" xfId="54421" xr:uid="{893BF3F2-4E36-4F6E-8D70-DD7AA6AFCAF3}"/>
    <cellStyle name="Normal 2 2 42 3 2 2 3 3" xfId="54422" xr:uid="{27A07FF0-BC66-4CCC-81DE-41FC027682AF}"/>
    <cellStyle name="Normal 2 2 42 3 2 2 4" xfId="54423" xr:uid="{B88B0FBD-BD9C-4ACF-8B2B-B4E3E72CA341}"/>
    <cellStyle name="Normal 2 2 42 3 2 2 4 2" xfId="54424" xr:uid="{2458D125-D482-4AAF-ABCB-77BD353505F4}"/>
    <cellStyle name="Normal 2 2 42 3 2 2 5" xfId="54425" xr:uid="{4F198B15-7EA8-4A30-90DA-CD86CB74CD22}"/>
    <cellStyle name="Normal 2 2 42 3 2 3" xfId="54426" xr:uid="{632BEF07-D475-4666-B57E-882C0B460D32}"/>
    <cellStyle name="Normal 2 2 42 3 2 3 2" xfId="54427" xr:uid="{C01B8A07-F8A0-4F8C-B6AC-34EAF6BCD5BC}"/>
    <cellStyle name="Normal 2 2 42 3 2 3 2 2" xfId="54428" xr:uid="{F6B66B97-7E5A-4352-8E89-AB3833680F3D}"/>
    <cellStyle name="Normal 2 2 42 3 2 3 2 2 2" xfId="54429" xr:uid="{16865A0C-A75E-4AEB-8D40-EEB7EACFA8F3}"/>
    <cellStyle name="Normal 2 2 42 3 2 3 2 3" xfId="54430" xr:uid="{688B6C16-47D5-450A-ACD6-B07EBA1AAFFF}"/>
    <cellStyle name="Normal 2 2 42 3 2 3 3" xfId="54431" xr:uid="{47913A32-5310-4CFC-9DE1-02D4D954FBBC}"/>
    <cellStyle name="Normal 2 2 42 3 2 3 3 2" xfId="54432" xr:uid="{AFB3BE7A-581C-4B3A-B29E-38185DBAC149}"/>
    <cellStyle name="Normal 2 2 42 3 2 3 4" xfId="54433" xr:uid="{FDBC85C2-09AE-4803-93C5-9C974746A93B}"/>
    <cellStyle name="Normal 2 2 42 3 2 4" xfId="54434" xr:uid="{7A9B1D4B-9506-452F-A1C5-3EB1B06DF41A}"/>
    <cellStyle name="Normal 2 2 42 3 2 4 2" xfId="54435" xr:uid="{B912807D-1A25-49AD-BAFA-D99BEC53C82B}"/>
    <cellStyle name="Normal 2 2 42 3 2 4 2 2" xfId="54436" xr:uid="{868CE27F-BC4E-482C-B0DF-37A1FEB9F241}"/>
    <cellStyle name="Normal 2 2 42 3 2 4 3" xfId="54437" xr:uid="{CB62BC29-F8DF-49A5-B3CF-7F8599A419D4}"/>
    <cellStyle name="Normal 2 2 42 3 2 5" xfId="54438" xr:uid="{17ECA6AA-9C08-44CA-B5B1-8CC3E6A81610}"/>
    <cellStyle name="Normal 2 2 42 3 2 5 2" xfId="54439" xr:uid="{BD4CAD64-5FC1-4E23-95CD-9A78E1D89073}"/>
    <cellStyle name="Normal 2 2 42 3 2 6" xfId="54440" xr:uid="{4951433B-B2F5-4D81-BDA4-C6323828208B}"/>
    <cellStyle name="Normal 2 2 42 3 3" xfId="54441" xr:uid="{6C020124-21AC-4E58-B8E8-ED33A2902E71}"/>
    <cellStyle name="Normal 2 2 42 3 3 2" xfId="54442" xr:uid="{1155DD0B-7B56-4DC3-92AB-2006E07B7D58}"/>
    <cellStyle name="Normal 2 2 42 3 3 2 2" xfId="54443" xr:uid="{7FC01475-E3F7-430A-B318-CB0422D4E9AF}"/>
    <cellStyle name="Normal 2 2 42 3 3 2 2 2" xfId="54444" xr:uid="{A60FD0E1-30BD-429E-9932-425A56A5A455}"/>
    <cellStyle name="Normal 2 2 42 3 3 2 2 2 2" xfId="54445" xr:uid="{0073B349-4648-4973-9572-471417B23A3B}"/>
    <cellStyle name="Normal 2 2 42 3 3 2 2 3" xfId="54446" xr:uid="{04F2F27C-C0B9-4255-972E-585F3A0FE6DE}"/>
    <cellStyle name="Normal 2 2 42 3 3 2 3" xfId="54447" xr:uid="{3EE35D1C-0DEC-4855-844A-907A99E69790}"/>
    <cellStyle name="Normal 2 2 42 3 3 2 3 2" xfId="54448" xr:uid="{78498528-F872-4EB7-BB2F-4F3658BE838B}"/>
    <cellStyle name="Normal 2 2 42 3 3 2 4" xfId="54449" xr:uid="{212BB5DF-B718-445E-AD3A-E5581DD5EC88}"/>
    <cellStyle name="Normal 2 2 42 3 3 3" xfId="54450" xr:uid="{402BBA80-497E-41B5-AB1D-CEA25CC1A29F}"/>
    <cellStyle name="Normal 2 2 42 3 3 3 2" xfId="54451" xr:uid="{A9FDC671-550C-4A72-9E34-6F37BEA15332}"/>
    <cellStyle name="Normal 2 2 42 3 3 3 2 2" xfId="54452" xr:uid="{447B378E-42C8-4D3B-880E-E1332452B3A4}"/>
    <cellStyle name="Normal 2 2 42 3 3 3 3" xfId="54453" xr:uid="{4E798E32-5239-404F-84DE-5082CFB9B355}"/>
    <cellStyle name="Normal 2 2 42 3 3 4" xfId="54454" xr:uid="{9A86093F-7D5E-4F79-A62C-4EB2E527F8F6}"/>
    <cellStyle name="Normal 2 2 42 3 3 4 2" xfId="54455" xr:uid="{5E14BD9F-D350-4D58-8440-1077BB839E50}"/>
    <cellStyle name="Normal 2 2 42 3 3 5" xfId="54456" xr:uid="{F250C638-D4E1-41E6-B605-738AF658B398}"/>
    <cellStyle name="Normal 2 2 42 3 4" xfId="54457" xr:uid="{0E1592D8-7D34-4A75-8A01-D9139D96F811}"/>
    <cellStyle name="Normal 2 2 42 3 4 2" xfId="54458" xr:uid="{97D07E9A-84D7-465F-8D9E-86FDC3B7D708}"/>
    <cellStyle name="Normal 2 2 42 3 4 2 2" xfId="54459" xr:uid="{F8A1F20C-E334-4B28-ACDE-4623153E2ED9}"/>
    <cellStyle name="Normal 2 2 42 3 4 2 2 2" xfId="54460" xr:uid="{478E5CD0-0537-4326-9513-B94527108AE7}"/>
    <cellStyle name="Normal 2 2 42 3 4 2 3" xfId="54461" xr:uid="{4CB9E683-89FD-4506-B2F5-E37D5A1651C6}"/>
    <cellStyle name="Normal 2 2 42 3 4 3" xfId="54462" xr:uid="{B29BDCC2-C4AF-4563-BD61-2C5B8D0E0DCC}"/>
    <cellStyle name="Normal 2 2 42 3 4 3 2" xfId="54463" xr:uid="{FBFC4B3D-7672-49EE-92AA-B88DB806D173}"/>
    <cellStyle name="Normal 2 2 42 3 4 4" xfId="54464" xr:uid="{A468C352-3825-4434-8DDF-EC12565F620B}"/>
    <cellStyle name="Normal 2 2 42 3 5" xfId="54465" xr:uid="{A6567E77-04BA-4B76-BD99-723A756261D1}"/>
    <cellStyle name="Normal 2 2 42 3 5 2" xfId="54466" xr:uid="{6376B194-2F6D-4F92-AB36-02BDB36BFF23}"/>
    <cellStyle name="Normal 2 2 42 3 5 2 2" xfId="54467" xr:uid="{36151231-93D4-4AE0-BB52-06B139B7B6E0}"/>
    <cellStyle name="Normal 2 2 42 3 5 3" xfId="54468" xr:uid="{07C971BF-8FC5-4E0C-8CE1-CA9FA46209B8}"/>
    <cellStyle name="Normal 2 2 42 3 6" xfId="54469" xr:uid="{68E66EC5-A32A-47DE-8757-2632B8D31F2D}"/>
    <cellStyle name="Normal 2 2 42 3 6 2" xfId="54470" xr:uid="{997C4C9B-D542-495C-AA05-EBB86CE1FF8C}"/>
    <cellStyle name="Normal 2 2 42 3 7" xfId="54471" xr:uid="{F5158DA7-B85C-4AC8-855F-EA085A0CB1F2}"/>
    <cellStyle name="Normal 2 2 42 4" xfId="54472" xr:uid="{A16E5133-4307-4D34-896F-2E7F75C48513}"/>
    <cellStyle name="Normal 2 2 42 4 2" xfId="54473" xr:uid="{6ECFD696-4B07-4065-A12E-86BCFFE1DCA7}"/>
    <cellStyle name="Normal 2 2 42 4 2 2" xfId="54474" xr:uid="{5554B1A6-E5F8-428F-AB24-270FD4C3EF80}"/>
    <cellStyle name="Normal 2 2 42 4 2 2 2" xfId="54475" xr:uid="{FA2367BE-FEAC-4E0C-A77B-76B6EB44B6CE}"/>
    <cellStyle name="Normal 2 2 42 4 2 2 2 2" xfId="54476" xr:uid="{4EB67310-2ACA-4E9A-B75C-723D6A20E78D}"/>
    <cellStyle name="Normal 2 2 42 4 2 2 2 2 2" xfId="54477" xr:uid="{AEC8B829-8F87-4C23-A5E0-FDDB3133B77B}"/>
    <cellStyle name="Normal 2 2 42 4 2 2 2 3" xfId="54478" xr:uid="{BE6BE2C2-06B1-4B48-9DAF-12381F103147}"/>
    <cellStyle name="Normal 2 2 42 4 2 2 3" xfId="54479" xr:uid="{DD05A47B-5214-4554-B72F-FE553994BFDF}"/>
    <cellStyle name="Normal 2 2 42 4 2 2 3 2" xfId="54480" xr:uid="{5A626715-1630-4941-8EBE-77F13B3B7110}"/>
    <cellStyle name="Normal 2 2 42 4 2 2 4" xfId="54481" xr:uid="{5CDD0927-CCCB-48D2-8F75-E1AFF397FF61}"/>
    <cellStyle name="Normal 2 2 42 4 2 3" xfId="54482" xr:uid="{A2AEC759-A1B5-41A8-A70E-957C8D95EF48}"/>
    <cellStyle name="Normal 2 2 42 4 2 3 2" xfId="54483" xr:uid="{D130075E-4C2F-4597-9221-547E736C43A1}"/>
    <cellStyle name="Normal 2 2 42 4 2 3 2 2" xfId="54484" xr:uid="{61773A3D-094C-4893-A743-188D6F879608}"/>
    <cellStyle name="Normal 2 2 42 4 2 3 3" xfId="54485" xr:uid="{6226029C-AF2D-4117-916C-E87EFE060937}"/>
    <cellStyle name="Normal 2 2 42 4 2 4" xfId="54486" xr:uid="{C9C641EE-EA34-447B-A303-F3012E126105}"/>
    <cellStyle name="Normal 2 2 42 4 2 4 2" xfId="54487" xr:uid="{DFE1C83D-6F81-4E47-A56A-437E2954C6FA}"/>
    <cellStyle name="Normal 2 2 42 4 2 5" xfId="54488" xr:uid="{8CC8E750-49A1-4E42-970D-AE27BB4669BC}"/>
    <cellStyle name="Normal 2 2 42 4 3" xfId="54489" xr:uid="{531D23A0-4091-4E33-BC7F-209FA64EDB3F}"/>
    <cellStyle name="Normal 2 2 42 4 3 2" xfId="54490" xr:uid="{CB7D17F9-B873-4D94-9F0D-EBC04D28EAE1}"/>
    <cellStyle name="Normal 2 2 42 4 3 2 2" xfId="54491" xr:uid="{B27AE060-8462-4388-BB55-51E2C98F0C20}"/>
    <cellStyle name="Normal 2 2 42 4 3 2 2 2" xfId="54492" xr:uid="{4F211296-2712-4022-8CDC-7D30CF612E73}"/>
    <cellStyle name="Normal 2 2 42 4 3 2 3" xfId="54493" xr:uid="{9F752153-AA31-4D4A-B95B-F6D59D19E673}"/>
    <cellStyle name="Normal 2 2 42 4 3 3" xfId="54494" xr:uid="{DB23A80E-E2F3-4B1B-BB3D-25EDF4F532D2}"/>
    <cellStyle name="Normal 2 2 42 4 3 3 2" xfId="54495" xr:uid="{6B177316-4F6D-4348-991A-E884146515FF}"/>
    <cellStyle name="Normal 2 2 42 4 3 4" xfId="54496" xr:uid="{AAF829C0-779F-4B00-ACC7-BCB4D87C7D66}"/>
    <cellStyle name="Normal 2 2 42 4 4" xfId="54497" xr:uid="{4566F033-9FD0-41EF-A981-7E827936BA4D}"/>
    <cellStyle name="Normal 2 2 42 4 4 2" xfId="54498" xr:uid="{D4E3D966-AE57-4B7D-9A5E-BE89D0E5DA0E}"/>
    <cellStyle name="Normal 2 2 42 4 4 2 2" xfId="54499" xr:uid="{E0C3FDCA-672D-4874-86E3-9105D56DE28C}"/>
    <cellStyle name="Normal 2 2 42 4 4 3" xfId="54500" xr:uid="{394B7015-5361-4AD2-B54A-5B25AD621DBE}"/>
    <cellStyle name="Normal 2 2 42 4 5" xfId="54501" xr:uid="{0B09AB11-5727-4F84-80BB-2E3D81C41166}"/>
    <cellStyle name="Normal 2 2 42 4 5 2" xfId="54502" xr:uid="{3FDD00C7-D0D9-48DA-A505-5F6024FF92DD}"/>
    <cellStyle name="Normal 2 2 42 4 6" xfId="54503" xr:uid="{E77EC31B-61CB-4163-930A-65F532CD8B1B}"/>
    <cellStyle name="Normal 2 2 42 5" xfId="54504" xr:uid="{88C8F7B8-629B-4353-A0F6-E3E1E915C17E}"/>
    <cellStyle name="Normal 2 2 42 5 2" xfId="54505" xr:uid="{DD92FE27-B60A-405F-B02D-2ECFE35B31D0}"/>
    <cellStyle name="Normal 2 2 42 5 2 2" xfId="54506" xr:uid="{D1292EFA-178E-4E65-8F63-099296D080C4}"/>
    <cellStyle name="Normal 2 2 42 5 2 2 2" xfId="54507" xr:uid="{30E6F7B6-E70A-4502-84DD-EE906D830912}"/>
    <cellStyle name="Normal 2 2 42 5 2 2 2 2" xfId="54508" xr:uid="{01F68E04-9847-4655-A24C-C8ED059933FB}"/>
    <cellStyle name="Normal 2 2 42 5 2 2 3" xfId="54509" xr:uid="{89A0EC4C-6898-4C94-802A-61842B55D634}"/>
    <cellStyle name="Normal 2 2 42 5 2 3" xfId="54510" xr:uid="{941D8069-5592-4865-B51B-969B0F9BA241}"/>
    <cellStyle name="Normal 2 2 42 5 2 3 2" xfId="54511" xr:uid="{476CBC6A-E628-45DB-AC9B-5B140D2DF635}"/>
    <cellStyle name="Normal 2 2 42 5 2 4" xfId="54512" xr:uid="{5C817125-C585-461B-A19A-E9DE0F3C9EB6}"/>
    <cellStyle name="Normal 2 2 42 5 3" xfId="54513" xr:uid="{BF4D8D98-3ADC-4455-B403-8F7F55FBBB3D}"/>
    <cellStyle name="Normal 2 2 42 5 3 2" xfId="54514" xr:uid="{EB76C29C-EE02-4D7A-8459-83D8CB79B8A6}"/>
    <cellStyle name="Normal 2 2 42 5 3 2 2" xfId="54515" xr:uid="{8B6233DD-8397-4C37-951B-9A1A3B04F735}"/>
    <cellStyle name="Normal 2 2 42 5 3 3" xfId="54516" xr:uid="{0C4863FE-EE8F-4860-87BD-D95A76EBD2C2}"/>
    <cellStyle name="Normal 2 2 42 5 4" xfId="54517" xr:uid="{004BD9EA-125E-4D0C-8861-35F2547E3B37}"/>
    <cellStyle name="Normal 2 2 42 5 4 2" xfId="54518" xr:uid="{A94FA036-994E-4282-8789-A6C3A78C8BB3}"/>
    <cellStyle name="Normal 2 2 42 5 5" xfId="54519" xr:uid="{D899C37F-EACA-4D73-A2D6-BFFEAC76C430}"/>
    <cellStyle name="Normal 2 2 42 6" xfId="54520" xr:uid="{1C2FB2D2-C66B-4A0C-B921-5CE1A67F10AF}"/>
    <cellStyle name="Normal 2 2 42 6 2" xfId="54521" xr:uid="{373FA5B0-D2E7-4DD2-B49E-803ED2BF8B0B}"/>
    <cellStyle name="Normal 2 2 42 6 2 2" xfId="54522" xr:uid="{55B1DB64-99D3-49D0-BE9D-37499FACBBD2}"/>
    <cellStyle name="Normal 2 2 42 6 2 2 2" xfId="54523" xr:uid="{3CC62E4D-57F2-4BE6-A0EB-D3B2A7DF521E}"/>
    <cellStyle name="Normal 2 2 42 6 2 3" xfId="54524" xr:uid="{41AA0CA6-33F5-43FF-89E9-806D5AD25098}"/>
    <cellStyle name="Normal 2 2 42 6 3" xfId="54525" xr:uid="{7A6D552E-8ED0-4905-AA5D-376EA4FD122C}"/>
    <cellStyle name="Normal 2 2 42 6 3 2" xfId="54526" xr:uid="{844716F1-4F9E-49ED-8875-367F51B21D56}"/>
    <cellStyle name="Normal 2 2 42 6 4" xfId="54527" xr:uid="{95D6B47E-FDF4-4131-8286-722EE5EFFD5B}"/>
    <cellStyle name="Normal 2 2 42 7" xfId="54528" xr:uid="{5792D1CB-592A-44D1-89AC-ABC6364ABEC5}"/>
    <cellStyle name="Normal 2 2 42 7 2" xfId="54529" xr:uid="{0FE8CA56-FC7F-4482-91B1-752CE41049FA}"/>
    <cellStyle name="Normal 2 2 42 7 2 2" xfId="54530" xr:uid="{54F115A1-DF9D-43BD-BCEB-E34129E0A2B3}"/>
    <cellStyle name="Normal 2 2 42 7 3" xfId="54531" xr:uid="{0E389932-867C-471A-A383-2921FB2E4654}"/>
    <cellStyle name="Normal 2 2 42 8" xfId="54532" xr:uid="{BEAFE2F2-AA37-493C-9056-1B790B766D40}"/>
    <cellStyle name="Normal 2 2 42 8 2" xfId="54533" xr:uid="{8ECA3C23-BB80-4EC6-A3B6-FD3635C08B84}"/>
    <cellStyle name="Normal 2 2 42 9" xfId="54534" xr:uid="{AFD78A42-C039-46A2-96F9-431C51338268}"/>
    <cellStyle name="Normal 2 2 43" xfId="54535" xr:uid="{12AFA88D-A370-4CBA-8E16-153BBBB5A1B0}"/>
    <cellStyle name="Normal 2 2 43 2" xfId="54536" xr:uid="{1B689BEE-A2D1-4E8A-A5AD-30A056441497}"/>
    <cellStyle name="Normal 2 2 43 2 2" xfId="54537" xr:uid="{9DE859E8-E0C5-4BB4-BA14-C4D8BEBF05A9}"/>
    <cellStyle name="Normal 2 2 43 2 2 2" xfId="54538" xr:uid="{8FDC271F-384B-483B-B69A-A2608230C94B}"/>
    <cellStyle name="Normal 2 2 43 2 2 2 2" xfId="54539" xr:uid="{17F915CC-60B2-44F1-BB1D-030EDC22AD22}"/>
    <cellStyle name="Normal 2 2 43 2 2 2 2 2" xfId="54540" xr:uid="{F1843041-8A4F-4EF6-8384-39DD1C6AD7ED}"/>
    <cellStyle name="Normal 2 2 43 2 2 2 2 2 2" xfId="54541" xr:uid="{80EE8D8B-47D9-4945-9BA5-B6B7E8DD3660}"/>
    <cellStyle name="Normal 2 2 43 2 2 2 2 2 2 2" xfId="54542" xr:uid="{A8F91B4F-851C-497C-B73B-834974B5CD9A}"/>
    <cellStyle name="Normal 2 2 43 2 2 2 2 2 3" xfId="54543" xr:uid="{FDD56EB3-5393-4483-8223-3D175FFE689F}"/>
    <cellStyle name="Normal 2 2 43 2 2 2 2 3" xfId="54544" xr:uid="{5518316C-FCA0-403F-BB1A-6551F1F9635E}"/>
    <cellStyle name="Normal 2 2 43 2 2 2 2 3 2" xfId="54545" xr:uid="{806DAA97-32AC-4821-9010-CD0FEA3F6D7F}"/>
    <cellStyle name="Normal 2 2 43 2 2 2 2 4" xfId="54546" xr:uid="{1CB3547B-FA59-4E01-88F3-48502B2D2A42}"/>
    <cellStyle name="Normal 2 2 43 2 2 2 3" xfId="54547" xr:uid="{8BA1DFCD-01D9-4B9B-A584-96C46C298C66}"/>
    <cellStyle name="Normal 2 2 43 2 2 2 3 2" xfId="54548" xr:uid="{AFCC6AFB-6410-45F6-9050-9E16DE065F42}"/>
    <cellStyle name="Normal 2 2 43 2 2 2 3 2 2" xfId="54549" xr:uid="{B775FDA0-00B4-41D2-91B9-3E871A65220D}"/>
    <cellStyle name="Normal 2 2 43 2 2 2 3 3" xfId="54550" xr:uid="{BA3957E2-AE83-4BA4-B4E2-CCECD6AB4C88}"/>
    <cellStyle name="Normal 2 2 43 2 2 2 4" xfId="54551" xr:uid="{DF3E80C2-B4E6-4988-AC8F-A8929DD12D19}"/>
    <cellStyle name="Normal 2 2 43 2 2 2 4 2" xfId="54552" xr:uid="{4D134D8F-B3E7-4482-A3B2-7E1F7149D32B}"/>
    <cellStyle name="Normal 2 2 43 2 2 2 5" xfId="54553" xr:uid="{76E3AA85-2EF1-4A31-A93D-9B25EA23746B}"/>
    <cellStyle name="Normal 2 2 43 2 2 3" xfId="54554" xr:uid="{FD5A28F3-5588-4C6E-87AE-CD2805BA9856}"/>
    <cellStyle name="Normal 2 2 43 2 2 3 2" xfId="54555" xr:uid="{6969489B-FCF3-40D3-BF3C-06B6699AA50A}"/>
    <cellStyle name="Normal 2 2 43 2 2 3 2 2" xfId="54556" xr:uid="{D5BF6E65-B1BB-4A5E-BFB0-794924A1DFF6}"/>
    <cellStyle name="Normal 2 2 43 2 2 3 2 2 2" xfId="54557" xr:uid="{83DBC578-03D3-46F4-8CE7-3FB7BB1BF1E5}"/>
    <cellStyle name="Normal 2 2 43 2 2 3 2 3" xfId="54558" xr:uid="{A802F4B0-8C95-4091-BE35-17BF0C963D4F}"/>
    <cellStyle name="Normal 2 2 43 2 2 3 3" xfId="54559" xr:uid="{84D3594A-413F-4579-A03D-BD64E24D188F}"/>
    <cellStyle name="Normal 2 2 43 2 2 3 3 2" xfId="54560" xr:uid="{17B5E530-02B6-49DF-9322-23493ABA1D95}"/>
    <cellStyle name="Normal 2 2 43 2 2 3 4" xfId="54561" xr:uid="{B7BA59B9-25D6-43BD-B142-5F5C57BBA56B}"/>
    <cellStyle name="Normal 2 2 43 2 2 4" xfId="54562" xr:uid="{AA5A0D5C-C13D-435E-9CE7-331D70C36C1A}"/>
    <cellStyle name="Normal 2 2 43 2 2 4 2" xfId="54563" xr:uid="{845FEE64-7E04-4E2D-95B1-1A1B982D0BFA}"/>
    <cellStyle name="Normal 2 2 43 2 2 4 2 2" xfId="54564" xr:uid="{9A5B363B-8DA6-4006-A842-75E1A6D67754}"/>
    <cellStyle name="Normal 2 2 43 2 2 4 3" xfId="54565" xr:uid="{2E62AA95-B5C3-48FA-89A6-E4008B1C493D}"/>
    <cellStyle name="Normal 2 2 43 2 2 5" xfId="54566" xr:uid="{1C130B38-5AAE-4F36-8110-B942C8BE7CBE}"/>
    <cellStyle name="Normal 2 2 43 2 2 5 2" xfId="54567" xr:uid="{51DE266F-AF46-4EDE-AE8D-487938572339}"/>
    <cellStyle name="Normal 2 2 43 2 2 6" xfId="54568" xr:uid="{B62C1ED1-56CE-46EB-913D-49AFACACED53}"/>
    <cellStyle name="Normal 2 2 43 2 3" xfId="54569" xr:uid="{EFBF8103-3A5F-4151-B038-6437AF6753E9}"/>
    <cellStyle name="Normal 2 2 43 2 3 2" xfId="54570" xr:uid="{A27DE78A-8C6C-4393-AAC0-CA934FE19169}"/>
    <cellStyle name="Normal 2 2 43 2 3 2 2" xfId="54571" xr:uid="{29B6C204-7A8C-42A4-A6E7-8B6FF34F8E70}"/>
    <cellStyle name="Normal 2 2 43 2 3 2 2 2" xfId="54572" xr:uid="{1D0CA745-C873-4737-8574-F7736718AC11}"/>
    <cellStyle name="Normal 2 2 43 2 3 2 2 2 2" xfId="54573" xr:uid="{57B9CFCD-190B-4BFE-B37D-2805913D1863}"/>
    <cellStyle name="Normal 2 2 43 2 3 2 2 3" xfId="54574" xr:uid="{04CF79B7-F526-424A-B3B3-8595785F3996}"/>
    <cellStyle name="Normal 2 2 43 2 3 2 3" xfId="54575" xr:uid="{86811B8C-C214-4813-AB89-28F4E5C2AE32}"/>
    <cellStyle name="Normal 2 2 43 2 3 2 3 2" xfId="54576" xr:uid="{CF666456-3052-4B48-B17D-3F7ECFB4C7E0}"/>
    <cellStyle name="Normal 2 2 43 2 3 2 4" xfId="54577" xr:uid="{5FB64D70-10B5-40AB-A35F-175BBAC33867}"/>
    <cellStyle name="Normal 2 2 43 2 3 3" xfId="54578" xr:uid="{EB39BF19-95AB-4ACC-961A-28C02D8F2E58}"/>
    <cellStyle name="Normal 2 2 43 2 3 3 2" xfId="54579" xr:uid="{C63301E1-4319-4262-8440-43B48C7FC159}"/>
    <cellStyle name="Normal 2 2 43 2 3 3 2 2" xfId="54580" xr:uid="{1ECFABB5-9FEB-4B38-8FF4-E8512EFA7873}"/>
    <cellStyle name="Normal 2 2 43 2 3 3 3" xfId="54581" xr:uid="{B853C8BC-659C-4E90-83F9-9BBFCE098596}"/>
    <cellStyle name="Normal 2 2 43 2 3 4" xfId="54582" xr:uid="{0892B539-B518-44F4-BF76-F232FBE3A1BD}"/>
    <cellStyle name="Normal 2 2 43 2 3 4 2" xfId="54583" xr:uid="{8AB65050-9A10-49EB-AA07-553F27228F4F}"/>
    <cellStyle name="Normal 2 2 43 2 3 5" xfId="54584" xr:uid="{775A2F97-05DC-4C1F-A3ED-1D3FE057448D}"/>
    <cellStyle name="Normal 2 2 43 2 4" xfId="54585" xr:uid="{442BAFED-FFD8-46FA-9EAD-1D5067A5AE4F}"/>
    <cellStyle name="Normal 2 2 43 2 4 2" xfId="54586" xr:uid="{0B5B9156-6061-4BC8-8B69-505E3104DC3D}"/>
    <cellStyle name="Normal 2 2 43 2 4 2 2" xfId="54587" xr:uid="{E07912CA-860D-44F0-9DD6-F4A9BCCCB6FD}"/>
    <cellStyle name="Normal 2 2 43 2 4 2 2 2" xfId="54588" xr:uid="{85F926F5-1308-4A0F-BCF0-3328E4109508}"/>
    <cellStyle name="Normal 2 2 43 2 4 2 3" xfId="54589" xr:uid="{68FABB9B-3633-4F2B-84EB-2A9B9A622921}"/>
    <cellStyle name="Normal 2 2 43 2 4 3" xfId="54590" xr:uid="{D34233AD-3A8F-4725-8DBE-5B2FA7806E1E}"/>
    <cellStyle name="Normal 2 2 43 2 4 3 2" xfId="54591" xr:uid="{B5ECE14E-F694-49F3-8B9C-37324E6FD4E2}"/>
    <cellStyle name="Normal 2 2 43 2 4 4" xfId="54592" xr:uid="{D23D6D05-EE52-4312-884B-4DC1D71656FC}"/>
    <cellStyle name="Normal 2 2 43 2 5" xfId="54593" xr:uid="{6959245F-06CC-4588-A463-31310BD986A7}"/>
    <cellStyle name="Normal 2 2 43 2 5 2" xfId="54594" xr:uid="{1AD76B57-032D-4D8C-8AC4-D67968725974}"/>
    <cellStyle name="Normal 2 2 43 2 5 2 2" xfId="54595" xr:uid="{87F0B724-84AB-4573-8CFF-27B1B0B8E0AF}"/>
    <cellStyle name="Normal 2 2 43 2 5 3" xfId="54596" xr:uid="{8F5E070F-F699-4132-9ACD-A2BCA9FD8331}"/>
    <cellStyle name="Normal 2 2 43 2 6" xfId="54597" xr:uid="{E01C513D-66DD-485E-9F08-D364563B1A7B}"/>
    <cellStyle name="Normal 2 2 43 2 6 2" xfId="54598" xr:uid="{6E97B2F3-02F8-407A-8347-B6FA97927D2A}"/>
    <cellStyle name="Normal 2 2 43 2 7" xfId="54599" xr:uid="{9CC3BFBA-9BC8-4747-BA4A-D6525F89D908}"/>
    <cellStyle name="Normal 2 2 43 3" xfId="54600" xr:uid="{F6F2EA80-509C-411C-8DA4-4830C832B678}"/>
    <cellStyle name="Normal 2 2 43 3 2" xfId="54601" xr:uid="{5F1A0DE4-9CF5-43AD-901A-0DBDA51DB002}"/>
    <cellStyle name="Normal 2 2 43 3 2 2" xfId="54602" xr:uid="{9BAE57D9-16AA-4A18-8418-3E3A463EDB6F}"/>
    <cellStyle name="Normal 2 2 43 3 2 2 2" xfId="54603" xr:uid="{6919C44D-AA3A-4969-9065-BD15CD3A7CA5}"/>
    <cellStyle name="Normal 2 2 43 3 2 2 2 2" xfId="54604" xr:uid="{29340DE5-73F6-4B7C-8307-18C5EF585AE1}"/>
    <cellStyle name="Normal 2 2 43 3 2 2 2 2 2" xfId="54605" xr:uid="{BAE13BC8-281D-4FBE-880A-D624347547F6}"/>
    <cellStyle name="Normal 2 2 43 3 2 2 2 2 2 2" xfId="54606" xr:uid="{A910FF4D-3479-4E93-9771-52DC1826D26C}"/>
    <cellStyle name="Normal 2 2 43 3 2 2 2 2 3" xfId="54607" xr:uid="{51AEDDB6-D406-4FD1-8216-0AFDE0E6F73C}"/>
    <cellStyle name="Normal 2 2 43 3 2 2 2 3" xfId="54608" xr:uid="{3DA8EF87-B713-461C-B592-387638E643E8}"/>
    <cellStyle name="Normal 2 2 43 3 2 2 2 3 2" xfId="54609" xr:uid="{8CC957D0-1BC7-4C12-8452-488BBA293A31}"/>
    <cellStyle name="Normal 2 2 43 3 2 2 2 4" xfId="54610" xr:uid="{234C85DE-3282-4B4A-8425-73BD9229B0EB}"/>
    <cellStyle name="Normal 2 2 43 3 2 2 3" xfId="54611" xr:uid="{CDE60390-9E4C-47DA-87A2-9AE641D9A3C5}"/>
    <cellStyle name="Normal 2 2 43 3 2 2 3 2" xfId="54612" xr:uid="{06C61DA7-E569-4C72-80DD-D737EEA696D3}"/>
    <cellStyle name="Normal 2 2 43 3 2 2 3 2 2" xfId="54613" xr:uid="{18B359B7-89D0-4549-A8FC-E7FCF5FCEADB}"/>
    <cellStyle name="Normal 2 2 43 3 2 2 3 3" xfId="54614" xr:uid="{D6BF32C7-9FE9-45A4-93EF-E248935AE6B0}"/>
    <cellStyle name="Normal 2 2 43 3 2 2 4" xfId="54615" xr:uid="{0242A8D3-217D-4D52-8636-5F8DD763FE35}"/>
    <cellStyle name="Normal 2 2 43 3 2 2 4 2" xfId="54616" xr:uid="{7F2E93BD-A4CC-4A1A-A8E2-E87CEBE0B9E0}"/>
    <cellStyle name="Normal 2 2 43 3 2 2 5" xfId="54617" xr:uid="{7558F091-FC72-4C35-B9AC-3FE81D8656C5}"/>
    <cellStyle name="Normal 2 2 43 3 2 3" xfId="54618" xr:uid="{912FDA35-4BB6-4956-A878-2C87AE938588}"/>
    <cellStyle name="Normal 2 2 43 3 2 3 2" xfId="54619" xr:uid="{31F5D958-D29A-4245-94A0-B2E5A5351D86}"/>
    <cellStyle name="Normal 2 2 43 3 2 3 2 2" xfId="54620" xr:uid="{D78DC9A9-E9A1-473E-BE6A-0A7436B96229}"/>
    <cellStyle name="Normal 2 2 43 3 2 3 2 2 2" xfId="54621" xr:uid="{D52A7BF0-4550-4F95-96C7-0BDD34541332}"/>
    <cellStyle name="Normal 2 2 43 3 2 3 2 3" xfId="54622" xr:uid="{F84B6B91-8BF2-416E-8639-B7F95CA0395E}"/>
    <cellStyle name="Normal 2 2 43 3 2 3 3" xfId="54623" xr:uid="{CC45AFAA-EC52-4AB1-AD1A-BC594C896FDD}"/>
    <cellStyle name="Normal 2 2 43 3 2 3 3 2" xfId="54624" xr:uid="{CB68AF8F-32D1-40AF-8F13-362346EB23EF}"/>
    <cellStyle name="Normal 2 2 43 3 2 3 4" xfId="54625" xr:uid="{159BAA0F-097F-4F0A-911A-B3C3E167D79E}"/>
    <cellStyle name="Normal 2 2 43 3 2 4" xfId="54626" xr:uid="{62039D27-EBCF-440A-BDD6-9BB08D87EA7B}"/>
    <cellStyle name="Normal 2 2 43 3 2 4 2" xfId="54627" xr:uid="{EB19269E-90BF-443A-9308-567F6E34B9C6}"/>
    <cellStyle name="Normal 2 2 43 3 2 4 2 2" xfId="54628" xr:uid="{CEAC3934-3EDF-4D79-AA07-80CE81FAE2E7}"/>
    <cellStyle name="Normal 2 2 43 3 2 4 3" xfId="54629" xr:uid="{EFCC72EC-B486-4D32-B02E-61EA6E7CB8EB}"/>
    <cellStyle name="Normal 2 2 43 3 2 5" xfId="54630" xr:uid="{5972CAA4-AA1F-4298-88DE-DDE6C7E1C569}"/>
    <cellStyle name="Normal 2 2 43 3 2 5 2" xfId="54631" xr:uid="{6F1890FC-6171-4CDF-9C65-50EA78C3FC60}"/>
    <cellStyle name="Normal 2 2 43 3 2 6" xfId="54632" xr:uid="{C6D489C9-F46A-4E57-81BF-19EC8B34E63E}"/>
    <cellStyle name="Normal 2 2 43 3 3" xfId="54633" xr:uid="{EBA616C1-24A6-4198-8AB5-A4E532A688F1}"/>
    <cellStyle name="Normal 2 2 43 3 3 2" xfId="54634" xr:uid="{CCE4A1FD-CF2F-4E4F-90B2-CE8A82E35833}"/>
    <cellStyle name="Normal 2 2 43 3 3 2 2" xfId="54635" xr:uid="{18B85C85-3698-4052-98EB-396D28B3B053}"/>
    <cellStyle name="Normal 2 2 43 3 3 2 2 2" xfId="54636" xr:uid="{108F5085-0617-4C80-AE97-90D7484099A2}"/>
    <cellStyle name="Normal 2 2 43 3 3 2 2 2 2" xfId="54637" xr:uid="{36862BB0-A56B-4922-B8CC-56E4B626BFF0}"/>
    <cellStyle name="Normal 2 2 43 3 3 2 2 3" xfId="54638" xr:uid="{9580DFFB-06F0-4E10-98D3-7F98BA846F5D}"/>
    <cellStyle name="Normal 2 2 43 3 3 2 3" xfId="54639" xr:uid="{0D914E55-7833-4639-B075-97B8C6C46DDB}"/>
    <cellStyle name="Normal 2 2 43 3 3 2 3 2" xfId="54640" xr:uid="{3BF65AE6-4DB0-45B7-BFF2-1C257C989BFF}"/>
    <cellStyle name="Normal 2 2 43 3 3 2 4" xfId="54641" xr:uid="{12CD1AA7-A938-40BF-9A8C-F84D83BE7F7C}"/>
    <cellStyle name="Normal 2 2 43 3 3 3" xfId="54642" xr:uid="{0E71F7BF-5602-4C45-94F8-7BE4F3C72C62}"/>
    <cellStyle name="Normal 2 2 43 3 3 3 2" xfId="54643" xr:uid="{AED34EEB-8324-4E5E-88CF-DDD829DB37CA}"/>
    <cellStyle name="Normal 2 2 43 3 3 3 2 2" xfId="54644" xr:uid="{E2FB61D9-454A-4FDE-B016-B7EF675C819A}"/>
    <cellStyle name="Normal 2 2 43 3 3 3 3" xfId="54645" xr:uid="{A447CEE6-81EC-4071-8401-F3BB12ADCB03}"/>
    <cellStyle name="Normal 2 2 43 3 3 4" xfId="54646" xr:uid="{D10DCA1D-F252-4C98-BB5B-4C6C9AF5CE56}"/>
    <cellStyle name="Normal 2 2 43 3 3 4 2" xfId="54647" xr:uid="{A99218D1-F479-4E9E-921E-DEA92F098DE0}"/>
    <cellStyle name="Normal 2 2 43 3 3 5" xfId="54648" xr:uid="{DC106C2C-A8AB-44E6-8C33-6E706141DB8B}"/>
    <cellStyle name="Normal 2 2 43 3 4" xfId="54649" xr:uid="{BEEF6CEE-A105-432E-885E-49453790A4DC}"/>
    <cellStyle name="Normal 2 2 43 3 4 2" xfId="54650" xr:uid="{CD2B3C7D-088F-4DB8-A219-88D780C19FE2}"/>
    <cellStyle name="Normal 2 2 43 3 4 2 2" xfId="54651" xr:uid="{E4539672-8228-4560-84B8-F2CA86B7D89C}"/>
    <cellStyle name="Normal 2 2 43 3 4 2 2 2" xfId="54652" xr:uid="{D7521A0D-3777-4D93-ADC9-E10C88119E02}"/>
    <cellStyle name="Normal 2 2 43 3 4 2 3" xfId="54653" xr:uid="{D4EF3C0E-574F-4FA0-8A3D-DEA751CDB9BE}"/>
    <cellStyle name="Normal 2 2 43 3 4 3" xfId="54654" xr:uid="{B43DE1BE-5454-4B51-8BAA-6A08D49162FF}"/>
    <cellStyle name="Normal 2 2 43 3 4 3 2" xfId="54655" xr:uid="{5258F9DD-1114-4122-869B-3E7354F785C4}"/>
    <cellStyle name="Normal 2 2 43 3 4 4" xfId="54656" xr:uid="{DE71DC0C-6603-4EEF-B1B9-6685415541C5}"/>
    <cellStyle name="Normal 2 2 43 3 5" xfId="54657" xr:uid="{87370F13-9879-4697-8BEE-1F269A160E71}"/>
    <cellStyle name="Normal 2 2 43 3 5 2" xfId="54658" xr:uid="{7DA08CA0-F6DB-4E39-9D3E-58D943F81B5A}"/>
    <cellStyle name="Normal 2 2 43 3 5 2 2" xfId="54659" xr:uid="{584F9FBD-C33F-414F-98C0-4E645FBE9552}"/>
    <cellStyle name="Normal 2 2 43 3 5 3" xfId="54660" xr:uid="{1203A6EF-FA4D-40DA-A82D-1FF34C999EDB}"/>
    <cellStyle name="Normal 2 2 43 3 6" xfId="54661" xr:uid="{EB7721B5-35B6-45D1-90B0-3C2A0F9BD7DF}"/>
    <cellStyle name="Normal 2 2 43 3 6 2" xfId="54662" xr:uid="{2A195C9F-281E-4615-8196-E882D2B8EFAC}"/>
    <cellStyle name="Normal 2 2 43 3 7" xfId="54663" xr:uid="{A023DEBB-F05E-4EF3-AF3F-769D42B45267}"/>
    <cellStyle name="Normal 2 2 43 4" xfId="54664" xr:uid="{7C0B5B72-6B57-40AB-996A-6E3B1FB9989A}"/>
    <cellStyle name="Normal 2 2 43 4 2" xfId="54665" xr:uid="{66678080-DC66-4D51-BF7D-17B96DC6915E}"/>
    <cellStyle name="Normal 2 2 43 4 2 2" xfId="54666" xr:uid="{5C39FC7C-E762-41E7-A894-A3BEAF0E4306}"/>
    <cellStyle name="Normal 2 2 43 4 2 2 2" xfId="54667" xr:uid="{B00836A4-A04A-4E7C-A9DF-D61F6BE63460}"/>
    <cellStyle name="Normal 2 2 43 4 2 2 2 2" xfId="54668" xr:uid="{D99617A0-6109-4B34-8021-1D27116660CB}"/>
    <cellStyle name="Normal 2 2 43 4 2 2 2 2 2" xfId="54669" xr:uid="{5B20F0D6-D590-48C8-B93C-5814EFAB5AB0}"/>
    <cellStyle name="Normal 2 2 43 4 2 2 2 3" xfId="54670" xr:uid="{4E85D50E-3967-4DB8-8E5B-1C18EFBBC07B}"/>
    <cellStyle name="Normal 2 2 43 4 2 2 3" xfId="54671" xr:uid="{C2CB7055-7457-47CD-9035-2368A94F6182}"/>
    <cellStyle name="Normal 2 2 43 4 2 2 3 2" xfId="54672" xr:uid="{6C496594-5A39-45D5-9022-E12701DA87E4}"/>
    <cellStyle name="Normal 2 2 43 4 2 2 4" xfId="54673" xr:uid="{A2AD731E-8318-4BD6-A92B-7B4F0DB702B5}"/>
    <cellStyle name="Normal 2 2 43 4 2 3" xfId="54674" xr:uid="{E8D1CE14-CF91-4FAC-AB80-6A69BBCF7D51}"/>
    <cellStyle name="Normal 2 2 43 4 2 3 2" xfId="54675" xr:uid="{2D6A892F-B936-4343-B97B-D94C16CBFDA4}"/>
    <cellStyle name="Normal 2 2 43 4 2 3 2 2" xfId="54676" xr:uid="{CB5DA348-3C63-4472-ABAB-0FFC45890297}"/>
    <cellStyle name="Normal 2 2 43 4 2 3 3" xfId="54677" xr:uid="{6C689A68-D6F6-40DB-9324-A888B4C79F46}"/>
    <cellStyle name="Normal 2 2 43 4 2 4" xfId="54678" xr:uid="{755E0187-C9D7-4DD8-9A72-1BCC7196BDA7}"/>
    <cellStyle name="Normal 2 2 43 4 2 4 2" xfId="54679" xr:uid="{C1FDF373-732E-44CD-88DA-9AB4FA886837}"/>
    <cellStyle name="Normal 2 2 43 4 2 5" xfId="54680" xr:uid="{1DF7BED2-70BA-4AF2-A2F2-295C28C4D8B9}"/>
    <cellStyle name="Normal 2 2 43 4 3" xfId="54681" xr:uid="{E37359DC-40E0-40A9-B9A1-C4D9658298B3}"/>
    <cellStyle name="Normal 2 2 43 4 3 2" xfId="54682" xr:uid="{C128B9D9-D73B-4E68-A95D-C595B6189885}"/>
    <cellStyle name="Normal 2 2 43 4 3 2 2" xfId="54683" xr:uid="{8B8BF10F-AC63-4B8B-A4B7-95881EFEF2F3}"/>
    <cellStyle name="Normal 2 2 43 4 3 2 2 2" xfId="54684" xr:uid="{60AE5A81-E688-4730-B5C1-F911D7B1DB64}"/>
    <cellStyle name="Normal 2 2 43 4 3 2 3" xfId="54685" xr:uid="{5750BFC1-53AB-438E-BADC-D0016F84E626}"/>
    <cellStyle name="Normal 2 2 43 4 3 3" xfId="54686" xr:uid="{C526CE37-AF96-4555-AEED-37818445A386}"/>
    <cellStyle name="Normal 2 2 43 4 3 3 2" xfId="54687" xr:uid="{F33CAD11-0453-44EC-B710-A48CD1D75BC4}"/>
    <cellStyle name="Normal 2 2 43 4 3 4" xfId="54688" xr:uid="{3C38202E-61AB-40E0-8735-56158454E679}"/>
    <cellStyle name="Normal 2 2 43 4 4" xfId="54689" xr:uid="{01CE8CBD-163E-4D44-B672-3163ED6D17BF}"/>
    <cellStyle name="Normal 2 2 43 4 4 2" xfId="54690" xr:uid="{AE6375E8-34AB-4D5A-A600-2F1B16DE3097}"/>
    <cellStyle name="Normal 2 2 43 4 4 2 2" xfId="54691" xr:uid="{FCA043EB-748B-429A-A9B3-5F1C386689C4}"/>
    <cellStyle name="Normal 2 2 43 4 4 3" xfId="54692" xr:uid="{E2E89CC6-8FF2-4874-AD00-A7B9DA71CA94}"/>
    <cellStyle name="Normal 2 2 43 4 5" xfId="54693" xr:uid="{2F9A0F33-ADA9-4ED5-84E6-F2D28DECEE91}"/>
    <cellStyle name="Normal 2 2 43 4 5 2" xfId="54694" xr:uid="{EAD75B4B-1C2C-43E2-A1B9-63CEC61C526C}"/>
    <cellStyle name="Normal 2 2 43 4 6" xfId="54695" xr:uid="{45C8C36E-FCEB-4E2F-9BFB-78E72C548A1B}"/>
    <cellStyle name="Normal 2 2 43 5" xfId="54696" xr:uid="{2A2418A4-8043-4337-8642-8E7851FEE87F}"/>
    <cellStyle name="Normal 2 2 43 5 2" xfId="54697" xr:uid="{75988658-42EE-46B2-868E-9E281E9E1F95}"/>
    <cellStyle name="Normal 2 2 43 5 2 2" xfId="54698" xr:uid="{AB219D07-7848-4D8A-AD54-098B5FB86374}"/>
    <cellStyle name="Normal 2 2 43 5 2 2 2" xfId="54699" xr:uid="{D8DAAD58-3C0C-4007-8566-2642A1A312CF}"/>
    <cellStyle name="Normal 2 2 43 5 2 2 2 2" xfId="54700" xr:uid="{94EA6F9F-8B1B-4037-9E1A-4CA5BADDF511}"/>
    <cellStyle name="Normal 2 2 43 5 2 2 3" xfId="54701" xr:uid="{B5CBEBAC-C65C-4E08-AD56-81D3E118C2D0}"/>
    <cellStyle name="Normal 2 2 43 5 2 3" xfId="54702" xr:uid="{976A0822-8D37-4E9E-94A4-3421B37E40EF}"/>
    <cellStyle name="Normal 2 2 43 5 2 3 2" xfId="54703" xr:uid="{DE965C48-34F1-41B4-BE06-962302C30E89}"/>
    <cellStyle name="Normal 2 2 43 5 2 4" xfId="54704" xr:uid="{90279A42-660F-4B64-BD44-55FCB9D4386E}"/>
    <cellStyle name="Normal 2 2 43 5 3" xfId="54705" xr:uid="{945E2C95-2FF2-4A9D-810D-D8503D52D6B0}"/>
    <cellStyle name="Normal 2 2 43 5 3 2" xfId="54706" xr:uid="{A4D9E231-FBC6-48DF-88E1-532A675BBCF3}"/>
    <cellStyle name="Normal 2 2 43 5 3 2 2" xfId="54707" xr:uid="{427C8BA9-4E67-4C31-A587-441B3BDB3205}"/>
    <cellStyle name="Normal 2 2 43 5 3 3" xfId="54708" xr:uid="{3330B232-6DE5-4695-8AF4-7FE3D38B60DD}"/>
    <cellStyle name="Normal 2 2 43 5 4" xfId="54709" xr:uid="{AFF607DF-0F72-481E-A2FE-080990A3F093}"/>
    <cellStyle name="Normal 2 2 43 5 4 2" xfId="54710" xr:uid="{7E71B197-2AD0-46CE-ACEE-1D98B6C041C7}"/>
    <cellStyle name="Normal 2 2 43 5 5" xfId="54711" xr:uid="{D790BF34-506D-4CF1-872F-0785099EE99D}"/>
    <cellStyle name="Normal 2 2 43 6" xfId="54712" xr:uid="{ABB0AB33-22D4-4E93-97DB-7FE8E7E0FDB8}"/>
    <cellStyle name="Normal 2 2 43 6 2" xfId="54713" xr:uid="{4DE190FF-B477-4C23-9A7F-3D36E1B1A5B3}"/>
    <cellStyle name="Normal 2 2 43 6 2 2" xfId="54714" xr:uid="{8CBB8328-486C-492E-8C44-F12E14022B8E}"/>
    <cellStyle name="Normal 2 2 43 6 2 2 2" xfId="54715" xr:uid="{2DEFD51B-DC1E-4F07-89C7-96724C6EB0A2}"/>
    <cellStyle name="Normal 2 2 43 6 2 3" xfId="54716" xr:uid="{F675DA08-C469-4A88-A20E-2C2CD6818116}"/>
    <cellStyle name="Normal 2 2 43 6 3" xfId="54717" xr:uid="{E6777034-2327-4586-944D-FE3F7BE53905}"/>
    <cellStyle name="Normal 2 2 43 6 3 2" xfId="54718" xr:uid="{5E6B3678-4DFC-41DE-828D-3945C2AE4C35}"/>
    <cellStyle name="Normal 2 2 43 6 4" xfId="54719" xr:uid="{6EDD6213-9CC7-46C1-9191-5ACAB0318849}"/>
    <cellStyle name="Normal 2 2 43 7" xfId="54720" xr:uid="{9086C0B7-2F7A-4150-A466-12F5809B2726}"/>
    <cellStyle name="Normal 2 2 43 7 2" xfId="54721" xr:uid="{6E51FE1E-BCD6-4B5E-8299-1CF52D379393}"/>
    <cellStyle name="Normal 2 2 43 7 2 2" xfId="54722" xr:uid="{BF605BE5-8EBF-4B78-8563-3CC465AC9ECD}"/>
    <cellStyle name="Normal 2 2 43 7 3" xfId="54723" xr:uid="{2DFAD191-4068-404B-8E59-8DF0A10A3773}"/>
    <cellStyle name="Normal 2 2 43 8" xfId="54724" xr:uid="{2C349C85-767A-4796-B705-7E94D11571D5}"/>
    <cellStyle name="Normal 2 2 43 8 2" xfId="54725" xr:uid="{1A63CD8D-019F-40D6-9535-09CAA4B66230}"/>
    <cellStyle name="Normal 2 2 43 9" xfId="54726" xr:uid="{6DBC49CE-087C-44A4-B504-04C44F5A9AC5}"/>
    <cellStyle name="Normal 2 2 44" xfId="54727" xr:uid="{E9B459A9-32D9-48C9-B85C-DF85941E8828}"/>
    <cellStyle name="Normal 2 2 44 2" xfId="54728" xr:uid="{ABFBD194-C25E-4774-A9C7-ECEE932F3A83}"/>
    <cellStyle name="Normal 2 2 44 2 2" xfId="54729" xr:uid="{75F73D17-86F7-44AF-AF36-57B3C87FC2DD}"/>
    <cellStyle name="Normal 2 2 44 2 2 2" xfId="54730" xr:uid="{DCA097E4-B173-4FCB-9D97-C446226381BA}"/>
    <cellStyle name="Normal 2 2 44 2 2 2 2" xfId="54731" xr:uid="{B2008A15-DD92-43C1-A7C1-DA6D327E0CFA}"/>
    <cellStyle name="Normal 2 2 44 2 2 2 2 2" xfId="54732" xr:uid="{9C04F8F9-CFC7-491D-811B-4A3814713653}"/>
    <cellStyle name="Normal 2 2 44 2 2 2 2 2 2" xfId="54733" xr:uid="{C4C91822-6D43-448D-B469-5E4F311CBC37}"/>
    <cellStyle name="Normal 2 2 44 2 2 2 2 2 2 2" xfId="54734" xr:uid="{67B3DFC8-95A2-46B1-A1F0-FCA2A2506646}"/>
    <cellStyle name="Normal 2 2 44 2 2 2 2 2 3" xfId="54735" xr:uid="{6D552C3E-B904-4EAF-81FF-E43831E6B3B5}"/>
    <cellStyle name="Normal 2 2 44 2 2 2 2 3" xfId="54736" xr:uid="{6492413D-49E4-44F2-989E-2CF2AD936DF1}"/>
    <cellStyle name="Normal 2 2 44 2 2 2 2 3 2" xfId="54737" xr:uid="{B364709D-3054-4AEE-A66B-8683B48A4759}"/>
    <cellStyle name="Normal 2 2 44 2 2 2 2 4" xfId="54738" xr:uid="{81DA8A3C-87A8-4B3E-B50B-7B1D0281D86D}"/>
    <cellStyle name="Normal 2 2 44 2 2 2 3" xfId="54739" xr:uid="{43A8795A-C83E-4DE4-AB99-D8A931468A35}"/>
    <cellStyle name="Normal 2 2 44 2 2 2 3 2" xfId="54740" xr:uid="{A06AD183-4AAF-4C36-88A9-E367CB395CAD}"/>
    <cellStyle name="Normal 2 2 44 2 2 2 3 2 2" xfId="54741" xr:uid="{15131AED-2732-4CCC-87F3-FBDF2F5EACCD}"/>
    <cellStyle name="Normal 2 2 44 2 2 2 3 3" xfId="54742" xr:uid="{CCBD4A27-F61E-4A55-AC35-0842E85131ED}"/>
    <cellStyle name="Normal 2 2 44 2 2 2 4" xfId="54743" xr:uid="{88676036-FA02-4696-B6C4-B8A8DB3AE7A7}"/>
    <cellStyle name="Normal 2 2 44 2 2 2 4 2" xfId="54744" xr:uid="{6C7445EE-9D6E-47F3-85A7-918195A3FBD0}"/>
    <cellStyle name="Normal 2 2 44 2 2 2 5" xfId="54745" xr:uid="{7B39A357-B26F-4EEE-AF97-D52D7F689E41}"/>
    <cellStyle name="Normal 2 2 44 2 2 3" xfId="54746" xr:uid="{F7E55740-C02D-44EE-8B50-EFD5E0575314}"/>
    <cellStyle name="Normal 2 2 44 2 2 3 2" xfId="54747" xr:uid="{89CF1165-4EFD-4E6C-A9C4-D2DCAEFD8703}"/>
    <cellStyle name="Normal 2 2 44 2 2 3 2 2" xfId="54748" xr:uid="{ECD113D9-BE31-4AA4-A6EF-85442CF5B79E}"/>
    <cellStyle name="Normal 2 2 44 2 2 3 2 2 2" xfId="54749" xr:uid="{45D8472C-8EBF-4207-B613-8965EE4392ED}"/>
    <cellStyle name="Normal 2 2 44 2 2 3 2 3" xfId="54750" xr:uid="{FE7391A6-3E40-4B6F-AFA3-6BFE1A434E15}"/>
    <cellStyle name="Normal 2 2 44 2 2 3 3" xfId="54751" xr:uid="{E6117744-D25C-49EC-BE1D-E5653B5FA18B}"/>
    <cellStyle name="Normal 2 2 44 2 2 3 3 2" xfId="54752" xr:uid="{E82C84DE-519D-4D53-8061-481A7709D09D}"/>
    <cellStyle name="Normal 2 2 44 2 2 3 4" xfId="54753" xr:uid="{1DBB89EE-631A-4614-B7AA-81D53F66FFAE}"/>
    <cellStyle name="Normal 2 2 44 2 2 4" xfId="54754" xr:uid="{8AE59015-7046-4C13-BEFA-318D82A1EA41}"/>
    <cellStyle name="Normal 2 2 44 2 2 4 2" xfId="54755" xr:uid="{79225E15-7508-4073-A039-7D983A352602}"/>
    <cellStyle name="Normal 2 2 44 2 2 4 2 2" xfId="54756" xr:uid="{FDE23B4F-F581-4F94-9EB4-6DF139C0146C}"/>
    <cellStyle name="Normal 2 2 44 2 2 4 3" xfId="54757" xr:uid="{52711A39-454A-406A-8025-C53614A617D6}"/>
    <cellStyle name="Normal 2 2 44 2 2 5" xfId="54758" xr:uid="{7D02AE43-B274-4CC0-ACB9-CA9BF27E9986}"/>
    <cellStyle name="Normal 2 2 44 2 2 5 2" xfId="54759" xr:uid="{50470C23-75BD-4FB3-8C56-60CA965A9CBB}"/>
    <cellStyle name="Normal 2 2 44 2 2 6" xfId="54760" xr:uid="{7F2AABDA-ACCF-4B11-A10A-0E914B7E4475}"/>
    <cellStyle name="Normal 2 2 44 2 3" xfId="54761" xr:uid="{7AD46E70-3818-40E8-AB0E-33276FE830F0}"/>
    <cellStyle name="Normal 2 2 44 2 3 2" xfId="54762" xr:uid="{0B226ACC-E8A7-4DEA-90A1-AE49020E7031}"/>
    <cellStyle name="Normal 2 2 44 2 3 2 2" xfId="54763" xr:uid="{8D22397E-4183-4E4B-8D80-D2668431C2D5}"/>
    <cellStyle name="Normal 2 2 44 2 3 2 2 2" xfId="54764" xr:uid="{C58A1972-AFDC-4597-9AF9-C1544752A57F}"/>
    <cellStyle name="Normal 2 2 44 2 3 2 2 2 2" xfId="54765" xr:uid="{B4449EBB-BDFF-4AD1-9080-B4A8FEA0006C}"/>
    <cellStyle name="Normal 2 2 44 2 3 2 2 3" xfId="54766" xr:uid="{E335E712-D6AC-436F-9E2B-B8CE4C57A10C}"/>
    <cellStyle name="Normal 2 2 44 2 3 2 3" xfId="54767" xr:uid="{83536D05-6ED4-4095-AE8D-D9FA8ACC344D}"/>
    <cellStyle name="Normal 2 2 44 2 3 2 3 2" xfId="54768" xr:uid="{71784CAC-51DA-48E4-8682-836F8F5B1193}"/>
    <cellStyle name="Normal 2 2 44 2 3 2 4" xfId="54769" xr:uid="{9AB9CC77-0FF1-4044-9C10-E55850EDAD7A}"/>
    <cellStyle name="Normal 2 2 44 2 3 3" xfId="54770" xr:uid="{4C176198-312D-4505-B9DF-5042B52B36C3}"/>
    <cellStyle name="Normal 2 2 44 2 3 3 2" xfId="54771" xr:uid="{A2E659F4-F2F5-4BA3-99D6-8913B906F703}"/>
    <cellStyle name="Normal 2 2 44 2 3 3 2 2" xfId="54772" xr:uid="{79C71796-034B-4643-8222-F5ED0EE6B2F2}"/>
    <cellStyle name="Normal 2 2 44 2 3 3 3" xfId="54773" xr:uid="{960C2913-81A9-41F4-B606-E2A7D13AD1D2}"/>
    <cellStyle name="Normal 2 2 44 2 3 4" xfId="54774" xr:uid="{BED2F15C-FC8D-49DC-922A-4AA1786E1C09}"/>
    <cellStyle name="Normal 2 2 44 2 3 4 2" xfId="54775" xr:uid="{E88AEE6F-DCAF-4D2C-9BFA-EA118AF7180F}"/>
    <cellStyle name="Normal 2 2 44 2 3 5" xfId="54776" xr:uid="{EB474147-2388-42DB-9229-1573E1527EA1}"/>
    <cellStyle name="Normal 2 2 44 2 4" xfId="54777" xr:uid="{13F3498D-A978-4AE9-92A4-DBE6C932D234}"/>
    <cellStyle name="Normal 2 2 44 2 4 2" xfId="54778" xr:uid="{FF8592C9-EB4F-4B46-A9E0-1244E3C81EBE}"/>
    <cellStyle name="Normal 2 2 44 2 4 2 2" xfId="54779" xr:uid="{B19D9A1B-E937-4804-96F5-AA4263139DDF}"/>
    <cellStyle name="Normal 2 2 44 2 4 2 2 2" xfId="54780" xr:uid="{76490B25-3E32-44C6-B058-FD381465DA82}"/>
    <cellStyle name="Normal 2 2 44 2 4 2 3" xfId="54781" xr:uid="{6E800B56-4A06-4819-A4BC-17F0BEF615F5}"/>
    <cellStyle name="Normal 2 2 44 2 4 3" xfId="54782" xr:uid="{1B58478F-FF1E-46D5-A224-02B85775F084}"/>
    <cellStyle name="Normal 2 2 44 2 4 3 2" xfId="54783" xr:uid="{5A1BCA38-15BA-4637-8710-2B7DDC336C91}"/>
    <cellStyle name="Normal 2 2 44 2 4 4" xfId="54784" xr:uid="{13F8B427-AA0E-4D88-8A49-37FF51C0E7E4}"/>
    <cellStyle name="Normal 2 2 44 2 5" xfId="54785" xr:uid="{F816EB0A-323E-4C43-91B6-0E83130B2B91}"/>
    <cellStyle name="Normal 2 2 44 2 5 2" xfId="54786" xr:uid="{A28622E3-7AFB-4BB3-A0C1-776A08EB364D}"/>
    <cellStyle name="Normal 2 2 44 2 5 2 2" xfId="54787" xr:uid="{A3301BF1-FA0C-4F82-98DB-BF034C54CC5F}"/>
    <cellStyle name="Normal 2 2 44 2 5 3" xfId="54788" xr:uid="{F4EB8DF6-55DC-447C-B975-B06FD08777FB}"/>
    <cellStyle name="Normal 2 2 44 2 6" xfId="54789" xr:uid="{2922ED4E-D7E7-4994-BEF0-FE934DFA48C7}"/>
    <cellStyle name="Normal 2 2 44 2 6 2" xfId="54790" xr:uid="{706F2364-B48A-4EA1-8937-B8893C8F8707}"/>
    <cellStyle name="Normal 2 2 44 2 7" xfId="54791" xr:uid="{7212EC88-C870-4D1B-A837-3720F1EA12F3}"/>
    <cellStyle name="Normal 2 2 44 3" xfId="54792" xr:uid="{11D66D86-6BE1-4BD3-8F0E-690FAEF4C50A}"/>
    <cellStyle name="Normal 2 2 44 3 2" xfId="54793" xr:uid="{6ED663E2-31F1-4424-BD5F-3A656D9A145A}"/>
    <cellStyle name="Normal 2 2 44 3 2 2" xfId="54794" xr:uid="{782DC9A0-EFBF-4065-9663-6887B1D7C943}"/>
    <cellStyle name="Normal 2 2 44 3 2 2 2" xfId="54795" xr:uid="{3E73358F-8486-4720-A753-9C9AAA6557DE}"/>
    <cellStyle name="Normal 2 2 44 3 2 2 2 2" xfId="54796" xr:uid="{0BF7C2D8-8200-4211-9D80-C1AF8566B737}"/>
    <cellStyle name="Normal 2 2 44 3 2 2 2 2 2" xfId="54797" xr:uid="{C3E78E85-C28B-4646-8398-B45F6A552E4E}"/>
    <cellStyle name="Normal 2 2 44 3 2 2 2 2 2 2" xfId="54798" xr:uid="{527EE6CD-EDFD-410F-956F-4F864F48A06C}"/>
    <cellStyle name="Normal 2 2 44 3 2 2 2 2 3" xfId="54799" xr:uid="{CA249CD8-A312-475E-92D0-45E52BE9F3D6}"/>
    <cellStyle name="Normal 2 2 44 3 2 2 2 3" xfId="54800" xr:uid="{E4E95901-EF10-4816-9CAD-529406D3C5A8}"/>
    <cellStyle name="Normal 2 2 44 3 2 2 2 3 2" xfId="54801" xr:uid="{CDCABD7E-F2FA-4354-8DC4-A81D4B1626A7}"/>
    <cellStyle name="Normal 2 2 44 3 2 2 2 4" xfId="54802" xr:uid="{D8F98DA2-06D2-451A-8D4B-66D54FC8B06C}"/>
    <cellStyle name="Normal 2 2 44 3 2 2 3" xfId="54803" xr:uid="{6B111B81-6FEE-4CF8-8A8A-5BB035AA4E8A}"/>
    <cellStyle name="Normal 2 2 44 3 2 2 3 2" xfId="54804" xr:uid="{B6072953-5DF3-4C3D-B191-FE037C388457}"/>
    <cellStyle name="Normal 2 2 44 3 2 2 3 2 2" xfId="54805" xr:uid="{D3920A9C-3D57-4786-9C0E-7D557F9CC638}"/>
    <cellStyle name="Normal 2 2 44 3 2 2 3 3" xfId="54806" xr:uid="{8A940450-3217-46A2-825D-A2C1DF0E5DD6}"/>
    <cellStyle name="Normal 2 2 44 3 2 2 4" xfId="54807" xr:uid="{56D4E613-9A29-4D68-AB1E-67016FB302A3}"/>
    <cellStyle name="Normal 2 2 44 3 2 2 4 2" xfId="54808" xr:uid="{3CF9E6D4-75A2-463B-AF91-67122437593D}"/>
    <cellStyle name="Normal 2 2 44 3 2 2 5" xfId="54809" xr:uid="{24B1C6D1-618F-4FED-AB58-80C8C8F2ABD2}"/>
    <cellStyle name="Normal 2 2 44 3 2 3" xfId="54810" xr:uid="{88BD649D-FC12-4172-8CEA-99B665BCC1DF}"/>
    <cellStyle name="Normal 2 2 44 3 2 3 2" xfId="54811" xr:uid="{739D29F4-4B78-406E-A2AD-BE21E65B989B}"/>
    <cellStyle name="Normal 2 2 44 3 2 3 2 2" xfId="54812" xr:uid="{F1335C22-7676-4F68-9B55-E6C08ECE1D54}"/>
    <cellStyle name="Normal 2 2 44 3 2 3 2 2 2" xfId="54813" xr:uid="{AE1D84B3-928A-416C-82EA-B2057FAF2BF7}"/>
    <cellStyle name="Normal 2 2 44 3 2 3 2 3" xfId="54814" xr:uid="{82C3D04D-DF28-4099-9A5B-63944C38A1D8}"/>
    <cellStyle name="Normal 2 2 44 3 2 3 3" xfId="54815" xr:uid="{A78CDF16-C178-4BEA-A2DB-97E7225973FA}"/>
    <cellStyle name="Normal 2 2 44 3 2 3 3 2" xfId="54816" xr:uid="{87B773B7-0B94-49FE-9BDB-9BE3834C978C}"/>
    <cellStyle name="Normal 2 2 44 3 2 3 4" xfId="54817" xr:uid="{72EEA5D1-0AFC-4285-B41B-77B85C2220B9}"/>
    <cellStyle name="Normal 2 2 44 3 2 4" xfId="54818" xr:uid="{11D85E11-6ECF-4BC8-91D2-4655C23B880D}"/>
    <cellStyle name="Normal 2 2 44 3 2 4 2" xfId="54819" xr:uid="{5C118C15-AF53-40E9-A3B4-6B1294AE5175}"/>
    <cellStyle name="Normal 2 2 44 3 2 4 2 2" xfId="54820" xr:uid="{FE9C7A1B-0308-417C-B5AD-1B9BEB9B523C}"/>
    <cellStyle name="Normal 2 2 44 3 2 4 3" xfId="54821" xr:uid="{AD27275F-1F4C-49C3-8A5E-066794545F40}"/>
    <cellStyle name="Normal 2 2 44 3 2 5" xfId="54822" xr:uid="{DEA4CA48-169C-4D12-8A38-05D42F13C070}"/>
    <cellStyle name="Normal 2 2 44 3 2 5 2" xfId="54823" xr:uid="{9A8234DC-1F7F-4C7D-ABB0-48F18B258A8F}"/>
    <cellStyle name="Normal 2 2 44 3 2 6" xfId="54824" xr:uid="{4A7D116B-E0F3-41F0-90A0-CA7845BB109D}"/>
    <cellStyle name="Normal 2 2 44 3 3" xfId="54825" xr:uid="{9DB96A23-54D1-4D31-99AA-791851C14322}"/>
    <cellStyle name="Normal 2 2 44 3 3 2" xfId="54826" xr:uid="{22460A60-BDEC-415C-855F-D2E1738C1A9D}"/>
    <cellStyle name="Normal 2 2 44 3 3 2 2" xfId="54827" xr:uid="{AD3589AA-84D7-4245-A5EE-E719BDE80FFD}"/>
    <cellStyle name="Normal 2 2 44 3 3 2 2 2" xfId="54828" xr:uid="{AC2883F4-DDB2-48A7-A4F7-92A7A5C12896}"/>
    <cellStyle name="Normal 2 2 44 3 3 2 2 2 2" xfId="54829" xr:uid="{F261E67D-A2AC-4F7F-8925-30BFC55903C7}"/>
    <cellStyle name="Normal 2 2 44 3 3 2 2 3" xfId="54830" xr:uid="{FE197269-23F4-4E76-8A99-952E2CFAB421}"/>
    <cellStyle name="Normal 2 2 44 3 3 2 3" xfId="54831" xr:uid="{B0A933E1-9652-4861-A369-F71EA4680B94}"/>
    <cellStyle name="Normal 2 2 44 3 3 2 3 2" xfId="54832" xr:uid="{8391D325-AED8-41A4-AC47-BD27C2F01245}"/>
    <cellStyle name="Normal 2 2 44 3 3 2 4" xfId="54833" xr:uid="{8EA2EA52-C5F4-4790-A971-411C63BB9DA2}"/>
    <cellStyle name="Normal 2 2 44 3 3 3" xfId="54834" xr:uid="{295A0E10-12C7-4FFE-A8E9-40F35DA21FC0}"/>
    <cellStyle name="Normal 2 2 44 3 3 3 2" xfId="54835" xr:uid="{E80B11CF-D5BC-4921-B621-2707DC02A0FF}"/>
    <cellStyle name="Normal 2 2 44 3 3 3 2 2" xfId="54836" xr:uid="{61E16D2F-67CB-4426-86F6-845DAE5B4A8A}"/>
    <cellStyle name="Normal 2 2 44 3 3 3 3" xfId="54837" xr:uid="{B5F56DB9-494D-477F-B7A6-8FD2591EC9CA}"/>
    <cellStyle name="Normal 2 2 44 3 3 4" xfId="54838" xr:uid="{DBCE4B9D-2EFC-478D-AA38-2A9779762F8F}"/>
    <cellStyle name="Normal 2 2 44 3 3 4 2" xfId="54839" xr:uid="{E20CE480-A8FE-483C-A9EB-56902F9BFDEC}"/>
    <cellStyle name="Normal 2 2 44 3 3 5" xfId="54840" xr:uid="{F8A79FFC-6A7A-4A63-BBD9-0557C69DD4D2}"/>
    <cellStyle name="Normal 2 2 44 3 4" xfId="54841" xr:uid="{C8E6A1BF-FF0B-42FA-91A7-820A8C5CDFB5}"/>
    <cellStyle name="Normal 2 2 44 3 4 2" xfId="54842" xr:uid="{AAE1986D-1CF4-490D-B999-D22D8277CC2A}"/>
    <cellStyle name="Normal 2 2 44 3 4 2 2" xfId="54843" xr:uid="{B4315DE3-9FD2-4BAC-A7FF-5277DD5E7E49}"/>
    <cellStyle name="Normal 2 2 44 3 4 2 2 2" xfId="54844" xr:uid="{C6142BCF-D86C-4610-B387-CF45E9BA8090}"/>
    <cellStyle name="Normal 2 2 44 3 4 2 3" xfId="54845" xr:uid="{A0CE1E9E-2BFF-49FE-9232-A33E8D9BC6DC}"/>
    <cellStyle name="Normal 2 2 44 3 4 3" xfId="54846" xr:uid="{9C72F1EF-9C53-4BAF-BBF7-FEB0A27F767C}"/>
    <cellStyle name="Normal 2 2 44 3 4 3 2" xfId="54847" xr:uid="{4CD229ED-E04E-4650-AA03-88CF09B2A139}"/>
    <cellStyle name="Normal 2 2 44 3 4 4" xfId="54848" xr:uid="{F154570D-20F9-4C20-A79B-98A96AB5D2B3}"/>
    <cellStyle name="Normal 2 2 44 3 5" xfId="54849" xr:uid="{9FB37318-6249-4974-BDE8-C87F50CE169D}"/>
    <cellStyle name="Normal 2 2 44 3 5 2" xfId="54850" xr:uid="{5AB9F8FC-C5A9-4014-90A6-2EB63812D445}"/>
    <cellStyle name="Normal 2 2 44 3 5 2 2" xfId="54851" xr:uid="{3DEE71D2-DCFB-43F4-8FB2-02193F02F0DD}"/>
    <cellStyle name="Normal 2 2 44 3 5 3" xfId="54852" xr:uid="{E51C9A6E-A7B5-4EBE-977E-44607CC12569}"/>
    <cellStyle name="Normal 2 2 44 3 6" xfId="54853" xr:uid="{9EBEDDC5-E38B-4ED1-A035-354042817B29}"/>
    <cellStyle name="Normal 2 2 44 3 6 2" xfId="54854" xr:uid="{42FBEF02-A533-4A90-8DB9-71F7CDA0FEBA}"/>
    <cellStyle name="Normal 2 2 44 3 7" xfId="54855" xr:uid="{B76929E7-4F8E-466B-A749-7DE6AD3FE724}"/>
    <cellStyle name="Normal 2 2 44 4" xfId="54856" xr:uid="{1CE13E08-1486-4DFE-8CFC-79A53FEAFC94}"/>
    <cellStyle name="Normal 2 2 44 4 2" xfId="54857" xr:uid="{82E39D8D-CA95-48D6-B31A-CEE3FB20FEB3}"/>
    <cellStyle name="Normal 2 2 44 4 2 2" xfId="54858" xr:uid="{155ABD49-CBE5-4147-915A-02376A1F7F6D}"/>
    <cellStyle name="Normal 2 2 44 4 2 2 2" xfId="54859" xr:uid="{C564A43D-896F-424D-92EA-8EDB863087A4}"/>
    <cellStyle name="Normal 2 2 44 4 2 2 2 2" xfId="54860" xr:uid="{2CEFA2AF-67CB-411F-91A6-57314D85BF10}"/>
    <cellStyle name="Normal 2 2 44 4 2 2 2 2 2" xfId="54861" xr:uid="{18082384-DDC5-4803-83C6-3512483D96D0}"/>
    <cellStyle name="Normal 2 2 44 4 2 2 2 3" xfId="54862" xr:uid="{00566A55-A67A-4CF5-A876-921D8E73EE38}"/>
    <cellStyle name="Normal 2 2 44 4 2 2 3" xfId="54863" xr:uid="{FEBCF0DB-1173-4B6A-BBAC-053D2615CA66}"/>
    <cellStyle name="Normal 2 2 44 4 2 2 3 2" xfId="54864" xr:uid="{280A4B2A-6394-48D8-80D1-82D0FFD35F95}"/>
    <cellStyle name="Normal 2 2 44 4 2 2 4" xfId="54865" xr:uid="{0AFEE827-C8A7-41E1-A961-6A719B60F9BC}"/>
    <cellStyle name="Normal 2 2 44 4 2 3" xfId="54866" xr:uid="{8C206459-D57B-4F0A-BC66-3F76E259D98A}"/>
    <cellStyle name="Normal 2 2 44 4 2 3 2" xfId="54867" xr:uid="{7E891AA6-ED2F-4610-B4ED-6C8AC3AF415A}"/>
    <cellStyle name="Normal 2 2 44 4 2 3 2 2" xfId="54868" xr:uid="{095B8A21-E403-49F2-AAB0-7653AFFC8379}"/>
    <cellStyle name="Normal 2 2 44 4 2 3 3" xfId="54869" xr:uid="{F7664F1C-2641-4BCC-91AD-87A1C87DC9E5}"/>
    <cellStyle name="Normal 2 2 44 4 2 4" xfId="54870" xr:uid="{0293AFB5-08EC-40B2-87BF-5227795DC572}"/>
    <cellStyle name="Normal 2 2 44 4 2 4 2" xfId="54871" xr:uid="{27B4B601-400B-4476-8906-52F13DAC2AB1}"/>
    <cellStyle name="Normal 2 2 44 4 2 5" xfId="54872" xr:uid="{72948307-A351-4355-9F0D-DFFEC680AB65}"/>
    <cellStyle name="Normal 2 2 44 4 3" xfId="54873" xr:uid="{C65DBE7F-0873-4DC8-83DE-54070F3883E9}"/>
    <cellStyle name="Normal 2 2 44 4 3 2" xfId="54874" xr:uid="{7903D124-F930-48D3-89C7-A3335613053F}"/>
    <cellStyle name="Normal 2 2 44 4 3 2 2" xfId="54875" xr:uid="{34639E34-B120-4547-9453-F20B83BC9A62}"/>
    <cellStyle name="Normal 2 2 44 4 3 2 2 2" xfId="54876" xr:uid="{A3D1FF61-65D1-44EA-B8EC-59AB7F877ADA}"/>
    <cellStyle name="Normal 2 2 44 4 3 2 3" xfId="54877" xr:uid="{BE016F84-B6D0-4016-B44B-A019DC57ECF6}"/>
    <cellStyle name="Normal 2 2 44 4 3 3" xfId="54878" xr:uid="{E76653FC-885B-4C37-B989-392D11864197}"/>
    <cellStyle name="Normal 2 2 44 4 3 3 2" xfId="54879" xr:uid="{14F3D5D5-1081-4D91-8D1F-EFD4BF36DC28}"/>
    <cellStyle name="Normal 2 2 44 4 3 4" xfId="54880" xr:uid="{19E94DEF-5402-4302-9BB5-11688C9F1E87}"/>
    <cellStyle name="Normal 2 2 44 4 4" xfId="54881" xr:uid="{8B7648C9-B9DE-4E1C-8D36-91D4280515D4}"/>
    <cellStyle name="Normal 2 2 44 4 4 2" xfId="54882" xr:uid="{2840A4A0-5068-47ED-A909-2557FBF27D2C}"/>
    <cellStyle name="Normal 2 2 44 4 4 2 2" xfId="54883" xr:uid="{F89FCF4B-E384-4066-AE62-B996309D91AF}"/>
    <cellStyle name="Normal 2 2 44 4 4 3" xfId="54884" xr:uid="{D35F83B8-BD85-4159-82B3-6CBCF55F54F1}"/>
    <cellStyle name="Normal 2 2 44 4 5" xfId="54885" xr:uid="{A5F50335-72EF-41CE-949E-F6585DA4C9BC}"/>
    <cellStyle name="Normal 2 2 44 4 5 2" xfId="54886" xr:uid="{819E03A9-F14A-44EE-A437-C3234807130E}"/>
    <cellStyle name="Normal 2 2 44 4 6" xfId="54887" xr:uid="{D45C0028-0144-4C80-9089-D569B8AE0CA1}"/>
    <cellStyle name="Normal 2 2 44 5" xfId="54888" xr:uid="{99A20583-F679-4114-A278-4606F65ED086}"/>
    <cellStyle name="Normal 2 2 44 5 2" xfId="54889" xr:uid="{2E35CA9B-E099-4C9E-9D28-AB7D06C45373}"/>
    <cellStyle name="Normal 2 2 44 5 2 2" xfId="54890" xr:uid="{F73D515B-E043-4FE7-BECD-AD5F8FB908C0}"/>
    <cellStyle name="Normal 2 2 44 5 2 2 2" xfId="54891" xr:uid="{33AE448A-3271-427D-BD4B-900B0EB7974C}"/>
    <cellStyle name="Normal 2 2 44 5 2 2 2 2" xfId="54892" xr:uid="{31730F76-68F4-4EBD-B51C-510315784A5D}"/>
    <cellStyle name="Normal 2 2 44 5 2 2 3" xfId="54893" xr:uid="{77A6AB53-40E1-414E-BEF4-2736412D0FDF}"/>
    <cellStyle name="Normal 2 2 44 5 2 3" xfId="54894" xr:uid="{644C735A-F3CF-46CB-A297-4AB857A7066F}"/>
    <cellStyle name="Normal 2 2 44 5 2 3 2" xfId="54895" xr:uid="{2E722592-6BC6-4F27-BA68-7BC52CF6283A}"/>
    <cellStyle name="Normal 2 2 44 5 2 4" xfId="54896" xr:uid="{64862DEC-C88A-41E1-ABDE-94F528E5DF63}"/>
    <cellStyle name="Normal 2 2 44 5 3" xfId="54897" xr:uid="{5206DBA0-A6C9-4511-AE45-50BFA1A2BCD1}"/>
    <cellStyle name="Normal 2 2 44 5 3 2" xfId="54898" xr:uid="{6A5130C2-1F0E-4A28-9242-5233CF9F27C3}"/>
    <cellStyle name="Normal 2 2 44 5 3 2 2" xfId="54899" xr:uid="{DFC983B6-E24C-4ED4-A7E6-B6D8C8AA5B70}"/>
    <cellStyle name="Normal 2 2 44 5 3 3" xfId="54900" xr:uid="{8F4E07E5-7252-437B-95EB-E326A30788B1}"/>
    <cellStyle name="Normal 2 2 44 5 4" xfId="54901" xr:uid="{82DAB40D-8EA9-4593-A838-7BD0C596DD8F}"/>
    <cellStyle name="Normal 2 2 44 5 4 2" xfId="54902" xr:uid="{C0D356F2-3F71-4051-BAA6-7CAA2691E357}"/>
    <cellStyle name="Normal 2 2 44 5 5" xfId="54903" xr:uid="{1D13AA12-89D2-49FE-B935-B0046662D2CA}"/>
    <cellStyle name="Normal 2 2 44 6" xfId="54904" xr:uid="{306A901D-5D71-464A-B810-15E87F89962F}"/>
    <cellStyle name="Normal 2 2 44 6 2" xfId="54905" xr:uid="{B77DCBAF-DAC9-472B-B477-51AC384EF370}"/>
    <cellStyle name="Normal 2 2 44 6 2 2" xfId="54906" xr:uid="{01C7E8E2-6767-4179-9D09-E47ADBE2B156}"/>
    <cellStyle name="Normal 2 2 44 6 2 2 2" xfId="54907" xr:uid="{21941E95-EAF8-48FF-86F2-6EDB95FBCB50}"/>
    <cellStyle name="Normal 2 2 44 6 2 3" xfId="54908" xr:uid="{81E01189-DF3C-480E-B20E-665C61C2AADE}"/>
    <cellStyle name="Normal 2 2 44 6 3" xfId="54909" xr:uid="{808B27DB-1678-45E0-851A-B5BFBE939E77}"/>
    <cellStyle name="Normal 2 2 44 6 3 2" xfId="54910" xr:uid="{C27A41CC-A2EA-45C6-BA8E-B12AE61D7BAB}"/>
    <cellStyle name="Normal 2 2 44 6 4" xfId="54911" xr:uid="{BCE587E0-5D27-45A4-AFC9-DD1823D3BF1E}"/>
    <cellStyle name="Normal 2 2 44 7" xfId="54912" xr:uid="{445A95E4-C66C-4B8B-B4DC-3390E69473E5}"/>
    <cellStyle name="Normal 2 2 44 7 2" xfId="54913" xr:uid="{D8E34D4C-47E5-4222-A03A-4F555F40451C}"/>
    <cellStyle name="Normal 2 2 44 7 2 2" xfId="54914" xr:uid="{B217AB37-0EC3-4D7F-A9F9-C110C128ECA2}"/>
    <cellStyle name="Normal 2 2 44 7 3" xfId="54915" xr:uid="{F95A8896-A436-4215-9B67-1F2CD2F9D44A}"/>
    <cellStyle name="Normal 2 2 44 8" xfId="54916" xr:uid="{27BAFCC4-F796-4CE5-A972-FA2424E50A43}"/>
    <cellStyle name="Normal 2 2 44 8 2" xfId="54917" xr:uid="{E0DD1E0B-B814-47DE-99A3-1CE299C4A1DA}"/>
    <cellStyle name="Normal 2 2 44 9" xfId="54918" xr:uid="{A85A0F9C-8C91-4D45-9B0C-28049E487E59}"/>
    <cellStyle name="Normal 2 2 45" xfId="54919" xr:uid="{1408F7ED-E7A5-4DFD-B0D6-65C406C87FD8}"/>
    <cellStyle name="Normal 2 2 45 2" xfId="54920" xr:uid="{F67D77DC-D5B9-46DD-BEB0-EA3EEE216BF0}"/>
    <cellStyle name="Normal 2 2 45 2 2" xfId="54921" xr:uid="{FCD742AD-23F0-4D17-BF83-286C49845E0B}"/>
    <cellStyle name="Normal 2 2 45 2 2 2" xfId="54922" xr:uid="{CF612F52-B373-426F-B211-A6352852AB44}"/>
    <cellStyle name="Normal 2 2 45 2 2 2 2" xfId="54923" xr:uid="{2DE8A458-CFD9-41F6-A0E3-8B6E335B6B95}"/>
    <cellStyle name="Normal 2 2 45 2 2 2 2 2" xfId="54924" xr:uid="{F3A96E76-0321-4050-8416-14D78FF05C77}"/>
    <cellStyle name="Normal 2 2 45 2 2 2 2 2 2" xfId="54925" xr:uid="{73BDC9CA-81AF-49F6-874D-B2718B8AFCF6}"/>
    <cellStyle name="Normal 2 2 45 2 2 2 2 2 2 2" xfId="54926" xr:uid="{DFAE6FEA-C72C-469C-AF14-CF2186479BDA}"/>
    <cellStyle name="Normal 2 2 45 2 2 2 2 2 3" xfId="54927" xr:uid="{B20F430D-814D-4DA3-9E35-5DC174E13DE9}"/>
    <cellStyle name="Normal 2 2 45 2 2 2 2 3" xfId="54928" xr:uid="{660E77A1-6AAD-42CA-A811-84A76BA905DF}"/>
    <cellStyle name="Normal 2 2 45 2 2 2 2 3 2" xfId="54929" xr:uid="{756E3AF9-EDFB-44B7-B004-046421862641}"/>
    <cellStyle name="Normal 2 2 45 2 2 2 2 4" xfId="54930" xr:uid="{585E0920-6056-4B1D-9489-FF4CAA5D52F4}"/>
    <cellStyle name="Normal 2 2 45 2 2 2 3" xfId="54931" xr:uid="{F646DAC2-59D5-4EB9-8B59-7865BBC57605}"/>
    <cellStyle name="Normal 2 2 45 2 2 2 3 2" xfId="54932" xr:uid="{0FCAA51D-2A0A-4672-92F5-D4BF1019D468}"/>
    <cellStyle name="Normal 2 2 45 2 2 2 3 2 2" xfId="54933" xr:uid="{98347CEE-7BBE-4336-8AEE-3C4286C17E94}"/>
    <cellStyle name="Normal 2 2 45 2 2 2 3 3" xfId="54934" xr:uid="{B2CD971E-9391-4F78-AA53-8BF5582A6768}"/>
    <cellStyle name="Normal 2 2 45 2 2 2 4" xfId="54935" xr:uid="{27380266-E940-4318-8117-C58DBF712A28}"/>
    <cellStyle name="Normal 2 2 45 2 2 2 4 2" xfId="54936" xr:uid="{7854D364-0168-4EEF-883B-810E53C80C59}"/>
    <cellStyle name="Normal 2 2 45 2 2 2 5" xfId="54937" xr:uid="{57BD92A2-5D3E-4B58-A17C-AA5B790EE310}"/>
    <cellStyle name="Normal 2 2 45 2 2 3" xfId="54938" xr:uid="{863BA869-350E-48FD-9179-34A5F2BD8A43}"/>
    <cellStyle name="Normal 2 2 45 2 2 3 2" xfId="54939" xr:uid="{1D9ED8F4-77E4-4B1D-915A-DA101E4B7321}"/>
    <cellStyle name="Normal 2 2 45 2 2 3 2 2" xfId="54940" xr:uid="{0849B277-796C-4711-814C-C4914E0C4876}"/>
    <cellStyle name="Normal 2 2 45 2 2 3 2 2 2" xfId="54941" xr:uid="{6C243BD7-5263-4175-B285-A145B9BCA281}"/>
    <cellStyle name="Normal 2 2 45 2 2 3 2 3" xfId="54942" xr:uid="{7488FA84-C497-45E2-A4D6-5143865D7E17}"/>
    <cellStyle name="Normal 2 2 45 2 2 3 3" xfId="54943" xr:uid="{9148FF4B-55B0-4927-A7F5-A94EB6AC5061}"/>
    <cellStyle name="Normal 2 2 45 2 2 3 3 2" xfId="54944" xr:uid="{8BC3243B-CFDC-49DB-A0B3-A296CF3C2291}"/>
    <cellStyle name="Normal 2 2 45 2 2 3 4" xfId="54945" xr:uid="{6387FCBA-71CF-4FA8-873C-A1830E08A4A8}"/>
    <cellStyle name="Normal 2 2 45 2 2 4" xfId="54946" xr:uid="{E15098BC-ECAB-4EFA-80F2-E0C3558B41F4}"/>
    <cellStyle name="Normal 2 2 45 2 2 4 2" xfId="54947" xr:uid="{5529FACD-E131-4076-8DE7-E370F5E2AA17}"/>
    <cellStyle name="Normal 2 2 45 2 2 4 2 2" xfId="54948" xr:uid="{1F6AAF28-7102-4513-89EF-E2F300FD60E4}"/>
    <cellStyle name="Normal 2 2 45 2 2 4 3" xfId="54949" xr:uid="{0B9753DD-8F7D-4E7C-9A78-BE131DACA132}"/>
    <cellStyle name="Normal 2 2 45 2 2 5" xfId="54950" xr:uid="{F5CEF7CB-589F-462B-BA5D-28993F11A430}"/>
    <cellStyle name="Normal 2 2 45 2 2 5 2" xfId="54951" xr:uid="{93F9F3AE-A4C8-4FA6-BECD-87309FB90010}"/>
    <cellStyle name="Normal 2 2 45 2 2 6" xfId="54952" xr:uid="{18511139-3FF1-47F7-B15A-42FCB6CCABCE}"/>
    <cellStyle name="Normal 2 2 45 2 3" xfId="54953" xr:uid="{26992D0B-9EE7-44CB-901E-13DEEB4BF3C9}"/>
    <cellStyle name="Normal 2 2 45 2 3 2" xfId="54954" xr:uid="{C8B40622-676E-4541-A374-9A123DC530F7}"/>
    <cellStyle name="Normal 2 2 45 2 3 2 2" xfId="54955" xr:uid="{BE7EDAD6-F604-4E60-BB48-AEDCA97FB981}"/>
    <cellStyle name="Normal 2 2 45 2 3 2 2 2" xfId="54956" xr:uid="{3ABEF5F7-5DE2-4140-B9D6-5A53C499CBAC}"/>
    <cellStyle name="Normal 2 2 45 2 3 2 2 2 2" xfId="54957" xr:uid="{2C50F2EB-5609-4FB7-93F4-5937D52A373C}"/>
    <cellStyle name="Normal 2 2 45 2 3 2 2 3" xfId="54958" xr:uid="{985AE69A-6190-4E51-A703-D3D31B8303B6}"/>
    <cellStyle name="Normal 2 2 45 2 3 2 3" xfId="54959" xr:uid="{AF010896-14A5-4839-9752-E1FC7BD0B48C}"/>
    <cellStyle name="Normal 2 2 45 2 3 2 3 2" xfId="54960" xr:uid="{41CA7700-BB78-4221-BA04-2C7E8E5AF40E}"/>
    <cellStyle name="Normal 2 2 45 2 3 2 4" xfId="54961" xr:uid="{064D7AB1-6FE3-40A6-A802-0F35FCA21DF7}"/>
    <cellStyle name="Normal 2 2 45 2 3 3" xfId="54962" xr:uid="{0AA61E98-EFCF-4A4A-A16E-EE24D0ECAFA3}"/>
    <cellStyle name="Normal 2 2 45 2 3 3 2" xfId="54963" xr:uid="{327F9780-87DA-4F4F-94A7-2632764450F6}"/>
    <cellStyle name="Normal 2 2 45 2 3 3 2 2" xfId="54964" xr:uid="{6F0FD4A8-1D2C-4ED3-BCB1-536504E4617C}"/>
    <cellStyle name="Normal 2 2 45 2 3 3 3" xfId="54965" xr:uid="{BF08D536-C4E0-4162-941C-BE70B6C47E11}"/>
    <cellStyle name="Normal 2 2 45 2 3 4" xfId="54966" xr:uid="{DBB89F69-93F3-46CA-9012-C9FF59EBA993}"/>
    <cellStyle name="Normal 2 2 45 2 3 4 2" xfId="54967" xr:uid="{B4693AE5-C228-436D-9312-6680A25E2372}"/>
    <cellStyle name="Normal 2 2 45 2 3 5" xfId="54968" xr:uid="{55376A71-1000-4697-85FF-32538AA553C4}"/>
    <cellStyle name="Normal 2 2 45 2 4" xfId="54969" xr:uid="{B5F0DDD1-9004-4608-96A7-D1CEF43F0B66}"/>
    <cellStyle name="Normal 2 2 45 2 4 2" xfId="54970" xr:uid="{0A29EBC1-699A-45F2-AFFD-42C9A0D96F67}"/>
    <cellStyle name="Normal 2 2 45 2 4 2 2" xfId="54971" xr:uid="{6F7D8844-0398-46BA-9FC4-8376D291846E}"/>
    <cellStyle name="Normal 2 2 45 2 4 2 2 2" xfId="54972" xr:uid="{856D08EC-90E9-4862-BF1E-A6D2DC5BEE58}"/>
    <cellStyle name="Normal 2 2 45 2 4 2 3" xfId="54973" xr:uid="{BEAF4ED5-96C2-466F-82E3-F646B319ADF5}"/>
    <cellStyle name="Normal 2 2 45 2 4 3" xfId="54974" xr:uid="{5BA823A4-FF57-4CBE-8CAC-AF49C59DAC50}"/>
    <cellStyle name="Normal 2 2 45 2 4 3 2" xfId="54975" xr:uid="{207C793D-9E1D-46C9-A4C7-EFDEF02275EC}"/>
    <cellStyle name="Normal 2 2 45 2 4 4" xfId="54976" xr:uid="{E7C2FAB1-C6DD-47E5-A868-337CDBB29B3E}"/>
    <cellStyle name="Normal 2 2 45 2 5" xfId="54977" xr:uid="{31484FEC-2665-4C56-BA2F-535F9B44E451}"/>
    <cellStyle name="Normal 2 2 45 2 5 2" xfId="54978" xr:uid="{EEB76AD7-0FD4-4376-A61C-31EB8945EBE2}"/>
    <cellStyle name="Normal 2 2 45 2 5 2 2" xfId="54979" xr:uid="{C22E57BF-D59C-473A-A692-F0C2CF357C82}"/>
    <cellStyle name="Normal 2 2 45 2 5 3" xfId="54980" xr:uid="{49D36111-7CDD-44C9-81A3-ED5FE022EB57}"/>
    <cellStyle name="Normal 2 2 45 2 6" xfId="54981" xr:uid="{5BE09CF3-5A51-4198-B193-C8680DE3FEC9}"/>
    <cellStyle name="Normal 2 2 45 2 6 2" xfId="54982" xr:uid="{3D6C9B96-7FBE-4608-BDEA-5B87D868E97B}"/>
    <cellStyle name="Normal 2 2 45 2 7" xfId="54983" xr:uid="{5F7CE388-0696-4DD6-AC97-6ED3CC541071}"/>
    <cellStyle name="Normal 2 2 45 3" xfId="54984" xr:uid="{3DD67A97-3C40-48E2-9045-C6774D438D7D}"/>
    <cellStyle name="Normal 2 2 45 3 2" xfId="54985" xr:uid="{A0F42435-A141-4C04-A642-36E17D790164}"/>
    <cellStyle name="Normal 2 2 45 3 2 2" xfId="54986" xr:uid="{9C6A768A-A2DD-48E0-BA71-DB5AE77CEE35}"/>
    <cellStyle name="Normal 2 2 45 3 2 2 2" xfId="54987" xr:uid="{FC0F2DBD-B2DC-4A10-9EB7-6E6473D84366}"/>
    <cellStyle name="Normal 2 2 45 3 2 2 2 2" xfId="54988" xr:uid="{05C630BB-2C39-444B-BD5C-F8F95727D552}"/>
    <cellStyle name="Normal 2 2 45 3 2 2 2 2 2" xfId="54989" xr:uid="{CFEE2DCA-49DF-4207-A1C5-F5A64386A1DC}"/>
    <cellStyle name="Normal 2 2 45 3 2 2 2 2 2 2" xfId="54990" xr:uid="{BDD50F5F-E260-424C-A6AA-923AC60197B5}"/>
    <cellStyle name="Normal 2 2 45 3 2 2 2 2 3" xfId="54991" xr:uid="{893DFD03-70E0-438E-99F6-24E326B09286}"/>
    <cellStyle name="Normal 2 2 45 3 2 2 2 3" xfId="54992" xr:uid="{17D02A02-F709-4467-8708-26299368A50D}"/>
    <cellStyle name="Normal 2 2 45 3 2 2 2 3 2" xfId="54993" xr:uid="{18C79158-E89C-48CD-AC1B-263B7E3F37D5}"/>
    <cellStyle name="Normal 2 2 45 3 2 2 2 4" xfId="54994" xr:uid="{021A470F-B162-4F17-B625-603B79FB5971}"/>
    <cellStyle name="Normal 2 2 45 3 2 2 3" xfId="54995" xr:uid="{5C439AEC-2D5C-4774-A6D9-468E755F580F}"/>
    <cellStyle name="Normal 2 2 45 3 2 2 3 2" xfId="54996" xr:uid="{99BB8487-C683-40DC-865A-BB7905D0CD0D}"/>
    <cellStyle name="Normal 2 2 45 3 2 2 3 2 2" xfId="54997" xr:uid="{2D91BCF9-8698-45B0-8AF8-2188799E8C13}"/>
    <cellStyle name="Normal 2 2 45 3 2 2 3 3" xfId="54998" xr:uid="{72FEA7A9-5C15-4276-9CE5-2ED21AD12CD6}"/>
    <cellStyle name="Normal 2 2 45 3 2 2 4" xfId="54999" xr:uid="{C2CA3FF8-AA69-4E33-A566-BAC8125D1B63}"/>
    <cellStyle name="Normal 2 2 45 3 2 2 4 2" xfId="55000" xr:uid="{2712462D-5432-40C6-8B11-46B476FF7D07}"/>
    <cellStyle name="Normal 2 2 45 3 2 2 5" xfId="55001" xr:uid="{EA326175-40AC-4243-9530-F9A619C7E5D4}"/>
    <cellStyle name="Normal 2 2 45 3 2 3" xfId="55002" xr:uid="{BBE6A803-4C3E-4078-AFD4-DB2D23E1D747}"/>
    <cellStyle name="Normal 2 2 45 3 2 3 2" xfId="55003" xr:uid="{ABDCD524-A9E0-4A93-9B67-BAB06BCBF094}"/>
    <cellStyle name="Normal 2 2 45 3 2 3 2 2" xfId="55004" xr:uid="{CA8AD373-DB0A-4C57-B8A5-C7E9320C208B}"/>
    <cellStyle name="Normal 2 2 45 3 2 3 2 2 2" xfId="55005" xr:uid="{C0E9B1A9-48D0-4C43-AB8B-730E4AEB4AB6}"/>
    <cellStyle name="Normal 2 2 45 3 2 3 2 3" xfId="55006" xr:uid="{4CFAF5B6-60E9-4C94-92EF-A4071809347E}"/>
    <cellStyle name="Normal 2 2 45 3 2 3 3" xfId="55007" xr:uid="{A072F39B-C054-4E82-BD3B-57FCDDE04B7E}"/>
    <cellStyle name="Normal 2 2 45 3 2 3 3 2" xfId="55008" xr:uid="{B381315D-FA52-43ED-BA8D-7C224E00D199}"/>
    <cellStyle name="Normal 2 2 45 3 2 3 4" xfId="55009" xr:uid="{2ECF907C-07B2-41F8-ADA5-3C7EC5B9B834}"/>
    <cellStyle name="Normal 2 2 45 3 2 4" xfId="55010" xr:uid="{82D90D20-7D68-48BB-B24C-935E52339E0E}"/>
    <cellStyle name="Normal 2 2 45 3 2 4 2" xfId="55011" xr:uid="{B4757539-C214-44F5-8A4D-238D0F48270E}"/>
    <cellStyle name="Normal 2 2 45 3 2 4 2 2" xfId="55012" xr:uid="{B1A46B62-3C5C-4271-99EA-946D47850853}"/>
    <cellStyle name="Normal 2 2 45 3 2 4 3" xfId="55013" xr:uid="{B1941664-A56B-47F4-B9DA-F1FA0FB2072B}"/>
    <cellStyle name="Normal 2 2 45 3 2 5" xfId="55014" xr:uid="{84E7DE84-8089-4C1D-8955-1DE8E44A7572}"/>
    <cellStyle name="Normal 2 2 45 3 2 5 2" xfId="55015" xr:uid="{F141B18E-32E1-4161-B1E9-10A98C85F5D0}"/>
    <cellStyle name="Normal 2 2 45 3 2 6" xfId="55016" xr:uid="{1F111FA0-1E18-4DE4-BC8C-0222EEA7CC0E}"/>
    <cellStyle name="Normal 2 2 45 3 3" xfId="55017" xr:uid="{3167E701-22C9-410A-AB2B-624FECC2FECF}"/>
    <cellStyle name="Normal 2 2 45 3 3 2" xfId="55018" xr:uid="{72A2BA93-F2C2-4876-BA7B-E6665ED0D216}"/>
    <cellStyle name="Normal 2 2 45 3 3 2 2" xfId="55019" xr:uid="{64072E66-C4FC-408A-BD12-FD9CD0C6446C}"/>
    <cellStyle name="Normal 2 2 45 3 3 2 2 2" xfId="55020" xr:uid="{EB3740EE-262E-48B2-8F9F-F00EFD9D67E8}"/>
    <cellStyle name="Normal 2 2 45 3 3 2 2 2 2" xfId="55021" xr:uid="{FA8376FA-6EF6-4B55-A478-1670BF07D455}"/>
    <cellStyle name="Normal 2 2 45 3 3 2 2 3" xfId="55022" xr:uid="{60CF39E3-CD2D-43CD-8E66-F6C4DB106551}"/>
    <cellStyle name="Normal 2 2 45 3 3 2 3" xfId="55023" xr:uid="{7088E50D-9868-464F-9C80-E0B30E126709}"/>
    <cellStyle name="Normal 2 2 45 3 3 2 3 2" xfId="55024" xr:uid="{D31CB426-3B9C-4004-8D12-B100A5437466}"/>
    <cellStyle name="Normal 2 2 45 3 3 2 4" xfId="55025" xr:uid="{10E0DEC0-0BC4-4BDA-ACB0-1ABB580757DF}"/>
    <cellStyle name="Normal 2 2 45 3 3 3" xfId="55026" xr:uid="{499AFE97-26BA-41A5-AEFA-5D38D1AB264E}"/>
    <cellStyle name="Normal 2 2 45 3 3 3 2" xfId="55027" xr:uid="{289EB200-5809-4F75-9ACD-D2DA8AD0F14F}"/>
    <cellStyle name="Normal 2 2 45 3 3 3 2 2" xfId="55028" xr:uid="{10466508-DAE3-4331-BF02-83E28908954A}"/>
    <cellStyle name="Normal 2 2 45 3 3 3 3" xfId="55029" xr:uid="{8C9D2DAF-0F7D-44EF-BF88-A2187C59A856}"/>
    <cellStyle name="Normal 2 2 45 3 3 4" xfId="55030" xr:uid="{17A28DA7-D5D2-4B8A-B58E-A1BF056E5C5E}"/>
    <cellStyle name="Normal 2 2 45 3 3 4 2" xfId="55031" xr:uid="{792942C1-4991-4E0B-956E-006427FDC85B}"/>
    <cellStyle name="Normal 2 2 45 3 3 5" xfId="55032" xr:uid="{F991D802-40D4-4EBE-A250-C5E3D5DF2423}"/>
    <cellStyle name="Normal 2 2 45 3 4" xfId="55033" xr:uid="{146740C8-1A98-4E61-81DE-179EC42427CE}"/>
    <cellStyle name="Normal 2 2 45 3 4 2" xfId="55034" xr:uid="{4148EA20-AE33-432A-B6B0-16026822B43D}"/>
    <cellStyle name="Normal 2 2 45 3 4 2 2" xfId="55035" xr:uid="{652539B4-0592-4D1E-BFC2-12B8EC5BAFCA}"/>
    <cellStyle name="Normal 2 2 45 3 4 2 2 2" xfId="55036" xr:uid="{5492D84A-0D3E-4CAB-9739-5E43C465CC35}"/>
    <cellStyle name="Normal 2 2 45 3 4 2 3" xfId="55037" xr:uid="{FE284937-18BC-40C6-A3C9-4417072C2031}"/>
    <cellStyle name="Normal 2 2 45 3 4 3" xfId="55038" xr:uid="{9FA47E75-454F-4551-B67D-A635ECB4A8F4}"/>
    <cellStyle name="Normal 2 2 45 3 4 3 2" xfId="55039" xr:uid="{037AB6BC-0F8F-4C7A-8380-A07FD5AA738D}"/>
    <cellStyle name="Normal 2 2 45 3 4 4" xfId="55040" xr:uid="{990515D5-252C-47A3-B1FF-783C8CBA55E6}"/>
    <cellStyle name="Normal 2 2 45 3 5" xfId="55041" xr:uid="{FF2C5154-32EE-403D-838A-169FCDF674FE}"/>
    <cellStyle name="Normal 2 2 45 3 5 2" xfId="55042" xr:uid="{8565DC4E-24EB-4B2A-88F5-54D28779359A}"/>
    <cellStyle name="Normal 2 2 45 3 5 2 2" xfId="55043" xr:uid="{C0076103-B2C4-4A01-BA89-D5C6BDFA6B6F}"/>
    <cellStyle name="Normal 2 2 45 3 5 3" xfId="55044" xr:uid="{0C47F99A-DDD9-4DF6-8790-950C7D45B72C}"/>
    <cellStyle name="Normal 2 2 45 3 6" xfId="55045" xr:uid="{5B7DE690-4BA5-481C-B1C9-9AAD21F5882A}"/>
    <cellStyle name="Normal 2 2 45 3 6 2" xfId="55046" xr:uid="{68C4911C-7A32-4D5E-80D8-AAF4830F003F}"/>
    <cellStyle name="Normal 2 2 45 3 7" xfId="55047" xr:uid="{52D02F24-2868-4877-BBA0-23BE034080BC}"/>
    <cellStyle name="Normal 2 2 45 4" xfId="55048" xr:uid="{CC175860-1BA3-403E-B199-F7D0E6B721AE}"/>
    <cellStyle name="Normal 2 2 45 4 2" xfId="55049" xr:uid="{69C95E5B-4D51-4B15-9530-AF5FBD013C13}"/>
    <cellStyle name="Normal 2 2 45 4 2 2" xfId="55050" xr:uid="{E5B3B07D-53A6-4D75-B4E1-4579A4B941F3}"/>
    <cellStyle name="Normal 2 2 45 4 2 2 2" xfId="55051" xr:uid="{2A9D785F-628A-4A21-AB24-3667FB78B3B9}"/>
    <cellStyle name="Normal 2 2 45 4 2 2 2 2" xfId="55052" xr:uid="{0D7631BB-661A-42DD-89FB-DEB79F0696AE}"/>
    <cellStyle name="Normal 2 2 45 4 2 2 2 2 2" xfId="55053" xr:uid="{FBCD154F-2CC8-4F67-A35E-7014F46B6699}"/>
    <cellStyle name="Normal 2 2 45 4 2 2 2 3" xfId="55054" xr:uid="{C551D10E-C900-4704-BA8B-A8FA650CF599}"/>
    <cellStyle name="Normal 2 2 45 4 2 2 3" xfId="55055" xr:uid="{0C45FC75-40D6-4302-BC91-D877B2A60478}"/>
    <cellStyle name="Normal 2 2 45 4 2 2 3 2" xfId="55056" xr:uid="{D52DEA72-7810-49FF-843B-616F98D4DD13}"/>
    <cellStyle name="Normal 2 2 45 4 2 2 4" xfId="55057" xr:uid="{5A52676A-354F-4F36-AA34-75DB75DD3DE8}"/>
    <cellStyle name="Normal 2 2 45 4 2 3" xfId="55058" xr:uid="{9D5BAF54-56ED-4E7F-9F2C-B38ED134E2A9}"/>
    <cellStyle name="Normal 2 2 45 4 2 3 2" xfId="55059" xr:uid="{64776B55-85E8-4E46-8BE6-0F5FA0A00B47}"/>
    <cellStyle name="Normal 2 2 45 4 2 3 2 2" xfId="55060" xr:uid="{0E9F3B9E-8633-4573-A989-4C0CF7471BD8}"/>
    <cellStyle name="Normal 2 2 45 4 2 3 3" xfId="55061" xr:uid="{CAA499CD-E402-4BF8-92CD-2DBBE2651B9D}"/>
    <cellStyle name="Normal 2 2 45 4 2 4" xfId="55062" xr:uid="{21E0ACA2-9A93-4FF9-811B-068E8EEF0862}"/>
    <cellStyle name="Normal 2 2 45 4 2 4 2" xfId="55063" xr:uid="{8D678951-4E86-4E01-8C66-01E0116F256F}"/>
    <cellStyle name="Normal 2 2 45 4 2 5" xfId="55064" xr:uid="{9A148B8B-FC8C-436A-9EC5-259DDE1815BD}"/>
    <cellStyle name="Normal 2 2 45 4 3" xfId="55065" xr:uid="{03964EA9-F4F1-4377-AFAF-A1EA579D4DFC}"/>
    <cellStyle name="Normal 2 2 45 4 3 2" xfId="55066" xr:uid="{112B7717-5F9F-4FED-928A-CF55194250B7}"/>
    <cellStyle name="Normal 2 2 45 4 3 2 2" xfId="55067" xr:uid="{AAE03F9D-1C4A-4580-A15A-BAEF92550994}"/>
    <cellStyle name="Normal 2 2 45 4 3 2 2 2" xfId="55068" xr:uid="{0FD726E8-E0E6-4762-A4E6-35495D431FB5}"/>
    <cellStyle name="Normal 2 2 45 4 3 2 3" xfId="55069" xr:uid="{A7F0576A-709A-457E-8BB8-B35D9623ADAB}"/>
    <cellStyle name="Normal 2 2 45 4 3 3" xfId="55070" xr:uid="{5E611F44-D03D-4792-A5C2-413440004287}"/>
    <cellStyle name="Normal 2 2 45 4 3 3 2" xfId="55071" xr:uid="{8032541A-6A8C-46E2-B8ED-18D13AC80AFF}"/>
    <cellStyle name="Normal 2 2 45 4 3 4" xfId="55072" xr:uid="{0F6FEB1C-7F29-436D-B55B-9A2493E91227}"/>
    <cellStyle name="Normal 2 2 45 4 4" xfId="55073" xr:uid="{187FF85C-5024-4AF9-B3B0-715FC6A2E4EE}"/>
    <cellStyle name="Normal 2 2 45 4 4 2" xfId="55074" xr:uid="{86429A34-FB8E-4893-9750-236FA32E69F8}"/>
    <cellStyle name="Normal 2 2 45 4 4 2 2" xfId="55075" xr:uid="{9EBAD75B-4E87-4D60-B091-7C1CACB616E4}"/>
    <cellStyle name="Normal 2 2 45 4 4 3" xfId="55076" xr:uid="{C8E454BB-B281-47C4-92A4-36023DA3BCA8}"/>
    <cellStyle name="Normal 2 2 45 4 5" xfId="55077" xr:uid="{708E3C8E-2871-4F78-AF26-096C165A6F06}"/>
    <cellStyle name="Normal 2 2 45 4 5 2" xfId="55078" xr:uid="{42AA5454-31C4-406E-B666-B96CF6A26061}"/>
    <cellStyle name="Normal 2 2 45 4 6" xfId="55079" xr:uid="{566317ED-261A-44C3-9E28-8818F95D9B1C}"/>
    <cellStyle name="Normal 2 2 45 5" xfId="55080" xr:uid="{19B4DBF5-B0AB-4B36-88EF-58379F2FF674}"/>
    <cellStyle name="Normal 2 2 45 5 2" xfId="55081" xr:uid="{E6F6E245-0C7A-418D-A11B-92837B4C3F08}"/>
    <cellStyle name="Normal 2 2 45 5 2 2" xfId="55082" xr:uid="{7CCC8005-8F79-43C8-8662-6256B1D8B6E6}"/>
    <cellStyle name="Normal 2 2 45 5 2 2 2" xfId="55083" xr:uid="{176F2384-0ED6-4DEB-826C-82330C665B30}"/>
    <cellStyle name="Normal 2 2 45 5 2 2 2 2" xfId="55084" xr:uid="{1EEEF6D5-77BF-4EC6-BE50-5ABB12FD712F}"/>
    <cellStyle name="Normal 2 2 45 5 2 2 3" xfId="55085" xr:uid="{16563637-28E0-456C-85DD-5D84F29D2071}"/>
    <cellStyle name="Normal 2 2 45 5 2 3" xfId="55086" xr:uid="{65645139-35D4-4061-B57C-7F82E37D39D8}"/>
    <cellStyle name="Normal 2 2 45 5 2 3 2" xfId="55087" xr:uid="{5B9AAEC0-36A0-4A3F-87D9-81A9B5CF760A}"/>
    <cellStyle name="Normal 2 2 45 5 2 4" xfId="55088" xr:uid="{BBAE2410-E5C0-457D-9194-C7518724FD90}"/>
    <cellStyle name="Normal 2 2 45 5 3" xfId="55089" xr:uid="{D8843CE1-112D-41B7-B882-4BBFEA79D474}"/>
    <cellStyle name="Normal 2 2 45 5 3 2" xfId="55090" xr:uid="{53053D81-8A9B-470C-B76D-6F1708B0F75B}"/>
    <cellStyle name="Normal 2 2 45 5 3 2 2" xfId="55091" xr:uid="{D5CF809F-CA4B-4D8E-9FAD-4237D81641D6}"/>
    <cellStyle name="Normal 2 2 45 5 3 3" xfId="55092" xr:uid="{5453FEF7-7917-4669-9E98-3A8E5EE3AC1A}"/>
    <cellStyle name="Normal 2 2 45 5 4" xfId="55093" xr:uid="{1CDF6352-3E92-4F61-B1B3-B290952B8735}"/>
    <cellStyle name="Normal 2 2 45 5 4 2" xfId="55094" xr:uid="{ECCCA7ED-7EA5-4072-AC78-BBEB6186D205}"/>
    <cellStyle name="Normal 2 2 45 5 5" xfId="55095" xr:uid="{E931BF80-6411-4ADB-9A97-AA4D8E4F4DD5}"/>
    <cellStyle name="Normal 2 2 45 6" xfId="55096" xr:uid="{9B8F2409-EE46-4EA0-988A-368DC98C6B71}"/>
    <cellStyle name="Normal 2 2 45 6 2" xfId="55097" xr:uid="{2D73C69A-7DF0-4B84-A318-0318039DA0A1}"/>
    <cellStyle name="Normal 2 2 45 6 2 2" xfId="55098" xr:uid="{99BC4377-3353-4031-ADC2-A26602F33D9B}"/>
    <cellStyle name="Normal 2 2 45 6 2 2 2" xfId="55099" xr:uid="{D30CFC74-5099-49DB-8F12-9037BC3DF598}"/>
    <cellStyle name="Normal 2 2 45 6 2 3" xfId="55100" xr:uid="{97B27BCA-05E7-41DE-90DF-501F578E520D}"/>
    <cellStyle name="Normal 2 2 45 6 3" xfId="55101" xr:uid="{E770215C-B262-4A9E-A24D-8922307E48C3}"/>
    <cellStyle name="Normal 2 2 45 6 3 2" xfId="55102" xr:uid="{8979B442-6A4D-4FA5-AF75-7020A04C1AA0}"/>
    <cellStyle name="Normal 2 2 45 6 4" xfId="55103" xr:uid="{D15A7FC5-EE70-4B76-B1F5-B0306D436AA1}"/>
    <cellStyle name="Normal 2 2 45 7" xfId="55104" xr:uid="{B92C0DA3-B190-4863-B696-D3E76097671F}"/>
    <cellStyle name="Normal 2 2 45 7 2" xfId="55105" xr:uid="{208D3B7D-864A-4D5D-96DF-B66865482003}"/>
    <cellStyle name="Normal 2 2 45 7 2 2" xfId="55106" xr:uid="{3B7EEC01-617F-4AA3-923C-E1EB119AD350}"/>
    <cellStyle name="Normal 2 2 45 7 3" xfId="55107" xr:uid="{5FFC20E3-0BF6-4919-B1EF-2DF9AFD6DBB9}"/>
    <cellStyle name="Normal 2 2 45 8" xfId="55108" xr:uid="{C4BF3F8D-7D51-4D5A-912C-B956BA6C4055}"/>
    <cellStyle name="Normal 2 2 45 8 2" xfId="55109" xr:uid="{D23DEBF7-1CD7-4814-9A92-BCEB5F6E8FFD}"/>
    <cellStyle name="Normal 2 2 45 9" xfId="55110" xr:uid="{39481552-2B09-44F6-B1D8-94E9AFD9B427}"/>
    <cellStyle name="Normal 2 2 46" xfId="55111" xr:uid="{E721BD65-2D91-4EA2-8F51-0E7EDBA529CD}"/>
    <cellStyle name="Normal 2 2 46 2" xfId="55112" xr:uid="{DF8693C1-A46B-4E37-BA12-A5ABEE11DF55}"/>
    <cellStyle name="Normal 2 2 46 2 2" xfId="55113" xr:uid="{23DE9E02-3E86-4061-B168-47812DC0A445}"/>
    <cellStyle name="Normal 2 2 46 2 2 2" xfId="55114" xr:uid="{6BBC8930-FDF8-407A-A1B5-B77D099740CE}"/>
    <cellStyle name="Normal 2 2 46 2 2 2 2" xfId="55115" xr:uid="{9DAFFB91-DC87-4BFE-B4FC-F32B23F468D6}"/>
    <cellStyle name="Normal 2 2 46 2 2 2 2 2" xfId="55116" xr:uid="{228A7AF5-9110-424B-A60B-1F04E961C4A7}"/>
    <cellStyle name="Normal 2 2 46 2 2 2 2 2 2" xfId="55117" xr:uid="{C654034C-2642-4C3C-A906-64CC1995CD41}"/>
    <cellStyle name="Normal 2 2 46 2 2 2 2 2 2 2" xfId="55118" xr:uid="{CCA40411-5331-4E9A-AC85-072AC3C139BD}"/>
    <cellStyle name="Normal 2 2 46 2 2 2 2 2 3" xfId="55119" xr:uid="{BAF76290-8E6D-40C0-9468-75A917DA51D6}"/>
    <cellStyle name="Normal 2 2 46 2 2 2 2 3" xfId="55120" xr:uid="{2D2BCA3F-3851-4B7A-BAFB-071677329AF5}"/>
    <cellStyle name="Normal 2 2 46 2 2 2 2 3 2" xfId="55121" xr:uid="{A33BE7EA-55F9-4858-916C-F3CA740471E0}"/>
    <cellStyle name="Normal 2 2 46 2 2 2 2 4" xfId="55122" xr:uid="{CB59A457-908F-4E52-9AFF-9791403127C3}"/>
    <cellStyle name="Normal 2 2 46 2 2 2 3" xfId="55123" xr:uid="{BBA7363D-CF9F-4FE5-B9A0-BD7BB7D49B19}"/>
    <cellStyle name="Normal 2 2 46 2 2 2 3 2" xfId="55124" xr:uid="{570C55A4-AF49-4841-AC76-905B08B78CE3}"/>
    <cellStyle name="Normal 2 2 46 2 2 2 3 2 2" xfId="55125" xr:uid="{A1CB637C-2774-4FF7-B9F6-0E5FE90E2225}"/>
    <cellStyle name="Normal 2 2 46 2 2 2 3 3" xfId="55126" xr:uid="{1B071905-C343-450E-9309-89A33B9A46A3}"/>
    <cellStyle name="Normal 2 2 46 2 2 2 4" xfId="55127" xr:uid="{2AB69277-87DD-41F7-A097-6EA6B20FF7E2}"/>
    <cellStyle name="Normal 2 2 46 2 2 2 4 2" xfId="55128" xr:uid="{918D961D-81B5-4EC9-AC14-DBACDC840609}"/>
    <cellStyle name="Normal 2 2 46 2 2 2 5" xfId="55129" xr:uid="{98EB6944-11A1-41CF-8D66-D8334E1A29D3}"/>
    <cellStyle name="Normal 2 2 46 2 2 3" xfId="55130" xr:uid="{E3A8668E-B367-41E1-A675-AA867430669E}"/>
    <cellStyle name="Normal 2 2 46 2 2 3 2" xfId="55131" xr:uid="{FB2A6799-92E0-468E-A500-B18DA2D51932}"/>
    <cellStyle name="Normal 2 2 46 2 2 3 2 2" xfId="55132" xr:uid="{15897C24-4612-4740-A683-DBF8C9301C38}"/>
    <cellStyle name="Normal 2 2 46 2 2 3 2 2 2" xfId="55133" xr:uid="{81E76A17-86F0-495C-85FB-3778A0EB5667}"/>
    <cellStyle name="Normal 2 2 46 2 2 3 2 3" xfId="55134" xr:uid="{C30C6594-450A-4223-B352-54230CCE71E1}"/>
    <cellStyle name="Normal 2 2 46 2 2 3 3" xfId="55135" xr:uid="{3889C497-C018-44CD-BB34-587D4593DE28}"/>
    <cellStyle name="Normal 2 2 46 2 2 3 3 2" xfId="55136" xr:uid="{936591A0-5CA2-4912-99C8-C8F7F9B7F055}"/>
    <cellStyle name="Normal 2 2 46 2 2 3 4" xfId="55137" xr:uid="{799F141B-E16A-485D-99FE-79D8F61456E5}"/>
    <cellStyle name="Normal 2 2 46 2 2 4" xfId="55138" xr:uid="{0AC9C9C6-C338-4843-B255-E69BABC47B1E}"/>
    <cellStyle name="Normal 2 2 46 2 2 4 2" xfId="55139" xr:uid="{BB8F7F16-2B1A-44EB-8923-25EE890C231E}"/>
    <cellStyle name="Normal 2 2 46 2 2 4 2 2" xfId="55140" xr:uid="{12583568-67FE-442D-8DA0-813DFBC0A94B}"/>
    <cellStyle name="Normal 2 2 46 2 2 4 3" xfId="55141" xr:uid="{4DEEF901-5EEF-450C-8803-C5F823FCA7A9}"/>
    <cellStyle name="Normal 2 2 46 2 2 5" xfId="55142" xr:uid="{C515BFD8-D21A-4907-80F0-392D8F0D6D54}"/>
    <cellStyle name="Normal 2 2 46 2 2 5 2" xfId="55143" xr:uid="{B4C7ADB9-AB38-4321-9A82-81ABCABE63C6}"/>
    <cellStyle name="Normal 2 2 46 2 2 6" xfId="55144" xr:uid="{36D2771A-98F9-4958-956F-E173802D1416}"/>
    <cellStyle name="Normal 2 2 46 2 3" xfId="55145" xr:uid="{C0DDC652-FF33-46E7-87EF-B94810DBCC76}"/>
    <cellStyle name="Normal 2 2 46 2 3 2" xfId="55146" xr:uid="{BCF0A673-009E-4F0E-A027-1093B19929E8}"/>
    <cellStyle name="Normal 2 2 46 2 3 2 2" xfId="55147" xr:uid="{B98DD741-A92E-4142-B224-E11ECF161108}"/>
    <cellStyle name="Normal 2 2 46 2 3 2 2 2" xfId="55148" xr:uid="{D60D98ED-4E8E-45CB-A13F-280EDC472410}"/>
    <cellStyle name="Normal 2 2 46 2 3 2 2 2 2" xfId="55149" xr:uid="{BE65421F-F531-4C4C-80D9-67C13C1855E6}"/>
    <cellStyle name="Normal 2 2 46 2 3 2 2 3" xfId="55150" xr:uid="{2C5BB157-9B40-475A-AE64-AA4F31B5D6DF}"/>
    <cellStyle name="Normal 2 2 46 2 3 2 3" xfId="55151" xr:uid="{EFD7C069-5B95-4BF7-B41E-E9135B60EE9B}"/>
    <cellStyle name="Normal 2 2 46 2 3 2 3 2" xfId="55152" xr:uid="{67639138-C67D-4FC5-8DF6-F696F87D70A0}"/>
    <cellStyle name="Normal 2 2 46 2 3 2 4" xfId="55153" xr:uid="{B8DF1803-111F-4D11-8775-79B8977EFAF7}"/>
    <cellStyle name="Normal 2 2 46 2 3 3" xfId="55154" xr:uid="{DD5603E0-E49C-46C0-A24D-33B752B6BBAB}"/>
    <cellStyle name="Normal 2 2 46 2 3 3 2" xfId="55155" xr:uid="{58491A40-65CF-4388-9D17-46E44AE33C27}"/>
    <cellStyle name="Normal 2 2 46 2 3 3 2 2" xfId="55156" xr:uid="{C5859BF9-F406-4E23-B776-8754FEBEC60B}"/>
    <cellStyle name="Normal 2 2 46 2 3 3 3" xfId="55157" xr:uid="{E26F85D2-6813-4AFD-BCEF-90D91C37D1F3}"/>
    <cellStyle name="Normal 2 2 46 2 3 4" xfId="55158" xr:uid="{B5315B29-25E8-47DC-BC4B-1887D66CF608}"/>
    <cellStyle name="Normal 2 2 46 2 3 4 2" xfId="55159" xr:uid="{58DB01CB-479E-49BB-AF51-E6E858A59285}"/>
    <cellStyle name="Normal 2 2 46 2 3 5" xfId="55160" xr:uid="{DCC3C3A3-FA40-41B9-8956-71C9A2013B2E}"/>
    <cellStyle name="Normal 2 2 46 2 4" xfId="55161" xr:uid="{11E523B6-5B23-4ABB-8B42-27CF3F124058}"/>
    <cellStyle name="Normal 2 2 46 2 4 2" xfId="55162" xr:uid="{8C9DD7CF-8D73-4E0E-8185-A71A228CE035}"/>
    <cellStyle name="Normal 2 2 46 2 4 2 2" xfId="55163" xr:uid="{CF8AE09F-A81B-4324-BBD0-575B17DCF1C0}"/>
    <cellStyle name="Normal 2 2 46 2 4 2 2 2" xfId="55164" xr:uid="{13C5C261-703E-4B07-B095-F153FEF37869}"/>
    <cellStyle name="Normal 2 2 46 2 4 2 3" xfId="55165" xr:uid="{02DCEA3F-7CBC-40FD-9550-BDB168B3ECFA}"/>
    <cellStyle name="Normal 2 2 46 2 4 3" xfId="55166" xr:uid="{36A0CA80-8500-4E66-8205-0E1CE3C5E5DB}"/>
    <cellStyle name="Normal 2 2 46 2 4 3 2" xfId="55167" xr:uid="{6421D5DD-EEFD-47CE-A37C-DAB9ED922D82}"/>
    <cellStyle name="Normal 2 2 46 2 4 4" xfId="55168" xr:uid="{2486CA18-281D-4B26-AE0E-E0457DA2BB39}"/>
    <cellStyle name="Normal 2 2 46 2 5" xfId="55169" xr:uid="{1B8371B2-B36B-4DDD-B616-045FF881CF3C}"/>
    <cellStyle name="Normal 2 2 46 2 5 2" xfId="55170" xr:uid="{17479421-9E5E-404E-B754-33ACAD366364}"/>
    <cellStyle name="Normal 2 2 46 2 5 2 2" xfId="55171" xr:uid="{FCA3C753-FB62-4716-A850-7FDBD6866AA5}"/>
    <cellStyle name="Normal 2 2 46 2 5 3" xfId="55172" xr:uid="{2B54E42B-A78F-4ECC-94FD-7C08227A9673}"/>
    <cellStyle name="Normal 2 2 46 2 6" xfId="55173" xr:uid="{EB613645-6FEF-42C6-B077-424CE03A66D2}"/>
    <cellStyle name="Normal 2 2 46 2 6 2" xfId="55174" xr:uid="{C8C73AB2-03C8-44A7-8658-099AD15145D1}"/>
    <cellStyle name="Normal 2 2 46 2 7" xfId="55175" xr:uid="{7D7BD221-C87C-4520-99D6-2340BDBF8FDA}"/>
    <cellStyle name="Normal 2 2 46 3" xfId="55176" xr:uid="{B4E646A7-EF05-45B2-80E9-00A7D506D6A9}"/>
    <cellStyle name="Normal 2 2 46 3 2" xfId="55177" xr:uid="{8CD4A293-6920-4C8A-835C-A335860F8401}"/>
    <cellStyle name="Normal 2 2 46 3 2 2" xfId="55178" xr:uid="{C6997F06-FDB2-48AF-86EA-F032E7CF3A5E}"/>
    <cellStyle name="Normal 2 2 46 3 2 2 2" xfId="55179" xr:uid="{11014879-9B2C-45A0-B29C-FE100BD3C6A4}"/>
    <cellStyle name="Normal 2 2 46 3 2 2 2 2" xfId="55180" xr:uid="{519E0993-1237-4CD4-AF68-EECE4524BB79}"/>
    <cellStyle name="Normal 2 2 46 3 2 2 2 2 2" xfId="55181" xr:uid="{3DBB45F8-D789-4842-91CB-0582537258DE}"/>
    <cellStyle name="Normal 2 2 46 3 2 2 2 2 2 2" xfId="55182" xr:uid="{B90DBFE3-D3DE-486B-A6AA-6EA86C1EA588}"/>
    <cellStyle name="Normal 2 2 46 3 2 2 2 2 3" xfId="55183" xr:uid="{375E7A62-F840-412C-9C71-D366EA7E9964}"/>
    <cellStyle name="Normal 2 2 46 3 2 2 2 3" xfId="55184" xr:uid="{82C0522E-D7A0-49B9-8534-784DFED4BFA5}"/>
    <cellStyle name="Normal 2 2 46 3 2 2 2 3 2" xfId="55185" xr:uid="{8D5876D9-2B47-4E5E-A510-0663A4E4F5D6}"/>
    <cellStyle name="Normal 2 2 46 3 2 2 2 4" xfId="55186" xr:uid="{9FEA362A-5F84-45D3-8E7B-CFF3EB289F85}"/>
    <cellStyle name="Normal 2 2 46 3 2 2 3" xfId="55187" xr:uid="{06F5AD21-5C34-4E49-AD67-CA7D720B8F72}"/>
    <cellStyle name="Normal 2 2 46 3 2 2 3 2" xfId="55188" xr:uid="{A57D92A2-9D1B-4ED1-A68F-EA2D667EB62E}"/>
    <cellStyle name="Normal 2 2 46 3 2 2 3 2 2" xfId="55189" xr:uid="{C6C5114B-F95F-4A75-8DBE-B1215480F0A8}"/>
    <cellStyle name="Normal 2 2 46 3 2 2 3 3" xfId="55190" xr:uid="{9BFD2394-D692-4940-AA39-AE083EE38DBC}"/>
    <cellStyle name="Normal 2 2 46 3 2 2 4" xfId="55191" xr:uid="{B5098D7C-05AB-4501-9DD4-03729B55A2DC}"/>
    <cellStyle name="Normal 2 2 46 3 2 2 4 2" xfId="55192" xr:uid="{84B34507-8F53-46A5-83F7-16D2CAC170BA}"/>
    <cellStyle name="Normal 2 2 46 3 2 2 5" xfId="55193" xr:uid="{8F8AAC2B-8170-4B4C-A5C6-B1D07930B3A4}"/>
    <cellStyle name="Normal 2 2 46 3 2 3" xfId="55194" xr:uid="{E71663A7-E53D-4472-B68E-1293820E306A}"/>
    <cellStyle name="Normal 2 2 46 3 2 3 2" xfId="55195" xr:uid="{9ADC1138-D78B-4708-8DAF-4731182CCE2F}"/>
    <cellStyle name="Normal 2 2 46 3 2 3 2 2" xfId="55196" xr:uid="{508AF0A9-A987-48C4-93BF-DF1B7CC75592}"/>
    <cellStyle name="Normal 2 2 46 3 2 3 2 2 2" xfId="55197" xr:uid="{427A2530-3894-43E6-B1FC-858E5C651B35}"/>
    <cellStyle name="Normal 2 2 46 3 2 3 2 3" xfId="55198" xr:uid="{2DD9A77A-D0F1-4C11-AC53-F5EC613CFA80}"/>
    <cellStyle name="Normal 2 2 46 3 2 3 3" xfId="55199" xr:uid="{AA341300-9CE1-4637-87E1-442830417F4D}"/>
    <cellStyle name="Normal 2 2 46 3 2 3 3 2" xfId="55200" xr:uid="{8E27633D-65D0-4C82-9AB1-70DBF4D1F12F}"/>
    <cellStyle name="Normal 2 2 46 3 2 3 4" xfId="55201" xr:uid="{5ACE1293-4249-4F20-A7E9-730585FF3BF7}"/>
    <cellStyle name="Normal 2 2 46 3 2 4" xfId="55202" xr:uid="{8A84D7BB-A5EF-4372-BC2B-2CA54B52C630}"/>
    <cellStyle name="Normal 2 2 46 3 2 4 2" xfId="55203" xr:uid="{DCBCD887-6265-49C0-B675-6947F204E071}"/>
    <cellStyle name="Normal 2 2 46 3 2 4 2 2" xfId="55204" xr:uid="{95B9F91C-B514-4EAA-A4B5-5A4FE5E40287}"/>
    <cellStyle name="Normal 2 2 46 3 2 4 3" xfId="55205" xr:uid="{65E03E7E-C12C-4CF5-8DC2-3DBB3F005CC0}"/>
    <cellStyle name="Normal 2 2 46 3 2 5" xfId="55206" xr:uid="{A586AB3F-5547-4285-A706-C950EB9280B9}"/>
    <cellStyle name="Normal 2 2 46 3 2 5 2" xfId="55207" xr:uid="{CEF117B4-1A68-4477-BBDD-0BA9FC54B060}"/>
    <cellStyle name="Normal 2 2 46 3 2 6" xfId="55208" xr:uid="{9A567DAB-218D-4BE2-9F8F-4CC43A649857}"/>
    <cellStyle name="Normal 2 2 46 3 3" xfId="55209" xr:uid="{4C4CC23D-A0A0-4327-848E-DEE84F591807}"/>
    <cellStyle name="Normal 2 2 46 3 3 2" xfId="55210" xr:uid="{239CF2BE-4366-45B2-A6DD-C266C7B606E6}"/>
    <cellStyle name="Normal 2 2 46 3 3 2 2" xfId="55211" xr:uid="{DC1387E2-3E1D-4C7F-99FA-3D7A6BD1F668}"/>
    <cellStyle name="Normal 2 2 46 3 3 2 2 2" xfId="55212" xr:uid="{0211B487-F6FC-4EDC-A986-E3FF449D221D}"/>
    <cellStyle name="Normal 2 2 46 3 3 2 2 2 2" xfId="55213" xr:uid="{DB73641D-96DE-4F68-B4D8-B0000D490F13}"/>
    <cellStyle name="Normal 2 2 46 3 3 2 2 3" xfId="55214" xr:uid="{D0FD4CA5-718C-46EA-A94C-AAAB8070CE71}"/>
    <cellStyle name="Normal 2 2 46 3 3 2 3" xfId="55215" xr:uid="{5F3DD0FD-40A4-48CF-89FB-1D0ED2F0A651}"/>
    <cellStyle name="Normal 2 2 46 3 3 2 3 2" xfId="55216" xr:uid="{0DAABC57-6E21-4875-9D67-6ECA0F167B8D}"/>
    <cellStyle name="Normal 2 2 46 3 3 2 4" xfId="55217" xr:uid="{CD9E9702-6829-4804-AA7C-0D3AB0832CBA}"/>
    <cellStyle name="Normal 2 2 46 3 3 3" xfId="55218" xr:uid="{4E7761D6-9266-42AF-B18B-5ACF4A162DF0}"/>
    <cellStyle name="Normal 2 2 46 3 3 3 2" xfId="55219" xr:uid="{62D01393-4673-4CED-9728-ABF67E94AD50}"/>
    <cellStyle name="Normal 2 2 46 3 3 3 2 2" xfId="55220" xr:uid="{3762B4A6-48E4-4468-9EAD-6C3CA0EB5D57}"/>
    <cellStyle name="Normal 2 2 46 3 3 3 3" xfId="55221" xr:uid="{AAB4DB77-17FD-4BBA-B3A2-AE4130DC9AA7}"/>
    <cellStyle name="Normal 2 2 46 3 3 4" xfId="55222" xr:uid="{73C57A27-BDE3-4E89-9DD8-29210B8FABE4}"/>
    <cellStyle name="Normal 2 2 46 3 3 4 2" xfId="55223" xr:uid="{14B45D50-9F9E-49E9-A350-AFC6FE482E11}"/>
    <cellStyle name="Normal 2 2 46 3 3 5" xfId="55224" xr:uid="{0C924E11-E830-48A0-AB1F-01446280E97D}"/>
    <cellStyle name="Normal 2 2 46 3 4" xfId="55225" xr:uid="{B62F3164-E82A-47E8-AB61-C2FE452EB6BD}"/>
    <cellStyle name="Normal 2 2 46 3 4 2" xfId="55226" xr:uid="{633B52D0-D224-4BEC-9A39-A13FAD2249E7}"/>
    <cellStyle name="Normal 2 2 46 3 4 2 2" xfId="55227" xr:uid="{15B904C5-16BA-4B41-9A31-299437FB00C5}"/>
    <cellStyle name="Normal 2 2 46 3 4 2 2 2" xfId="55228" xr:uid="{89B06F78-7D62-43FC-9E92-3E68CFCFBE7A}"/>
    <cellStyle name="Normal 2 2 46 3 4 2 3" xfId="55229" xr:uid="{CF2369CF-6F1D-41B1-BF66-32DC1046BBDC}"/>
    <cellStyle name="Normal 2 2 46 3 4 3" xfId="55230" xr:uid="{FEC9DEB1-463E-4627-BDAB-C38311BBB5EC}"/>
    <cellStyle name="Normal 2 2 46 3 4 3 2" xfId="55231" xr:uid="{3FA407CE-472B-46F8-8EF4-0EDBBCB6BF1B}"/>
    <cellStyle name="Normal 2 2 46 3 4 4" xfId="55232" xr:uid="{802DC266-401F-4921-A546-59C5A9AFD861}"/>
    <cellStyle name="Normal 2 2 46 3 5" xfId="55233" xr:uid="{88268AF7-985B-454D-B2A6-A5AF94D312C7}"/>
    <cellStyle name="Normal 2 2 46 3 5 2" xfId="55234" xr:uid="{176EC224-FC2F-4A82-A848-0516886A0673}"/>
    <cellStyle name="Normal 2 2 46 3 5 2 2" xfId="55235" xr:uid="{516F1814-1608-496B-9C36-C5AFCB0806F5}"/>
    <cellStyle name="Normal 2 2 46 3 5 3" xfId="55236" xr:uid="{68FDAF47-9994-4AFF-8648-25FD96C8BC20}"/>
    <cellStyle name="Normal 2 2 46 3 6" xfId="55237" xr:uid="{69838DA5-A12C-4414-874B-A3AC4FA662F9}"/>
    <cellStyle name="Normal 2 2 46 3 6 2" xfId="55238" xr:uid="{A37209D8-F56B-4903-ABAC-A32FA135BCF3}"/>
    <cellStyle name="Normal 2 2 46 3 7" xfId="55239" xr:uid="{07BFDC59-D607-4681-B24F-67BF36179E34}"/>
    <cellStyle name="Normal 2 2 46 4" xfId="55240" xr:uid="{07ECE600-79BD-4F52-B3B8-78DCC0E56649}"/>
    <cellStyle name="Normal 2 2 46 4 2" xfId="55241" xr:uid="{A23DE815-106F-4507-9BC3-2726FE365C5C}"/>
    <cellStyle name="Normal 2 2 46 4 2 2" xfId="55242" xr:uid="{C4D8DB1E-54B7-4760-9FE0-793487F6BF64}"/>
    <cellStyle name="Normal 2 2 46 4 2 2 2" xfId="55243" xr:uid="{1B740ADA-E623-4A38-AE16-F0B1D436E9ED}"/>
    <cellStyle name="Normal 2 2 46 4 2 2 2 2" xfId="55244" xr:uid="{74EA50D6-6BA5-490F-A231-4D080A18038F}"/>
    <cellStyle name="Normal 2 2 46 4 2 2 2 2 2" xfId="55245" xr:uid="{CC3594FB-2BD3-41EF-9C9F-7B778F451A98}"/>
    <cellStyle name="Normal 2 2 46 4 2 2 2 3" xfId="55246" xr:uid="{CF0FAF4E-2F53-47AF-90D1-67D13E899FD2}"/>
    <cellStyle name="Normal 2 2 46 4 2 2 3" xfId="55247" xr:uid="{ADA242B7-7C8F-4E3F-A341-7907D533B286}"/>
    <cellStyle name="Normal 2 2 46 4 2 2 3 2" xfId="55248" xr:uid="{D5A597A5-7A69-4C26-8A2F-AA3BD82133BB}"/>
    <cellStyle name="Normal 2 2 46 4 2 2 4" xfId="55249" xr:uid="{F4E23A40-5DC5-4610-A32E-D5A376D1CFA8}"/>
    <cellStyle name="Normal 2 2 46 4 2 3" xfId="55250" xr:uid="{DA6BDE7F-16E8-42DD-A3ED-F4D763F515C1}"/>
    <cellStyle name="Normal 2 2 46 4 2 3 2" xfId="55251" xr:uid="{A201009B-0772-48B3-99D1-DA11771CF532}"/>
    <cellStyle name="Normal 2 2 46 4 2 3 2 2" xfId="55252" xr:uid="{43E686A7-1B19-43B3-9FC9-B087403AC23D}"/>
    <cellStyle name="Normal 2 2 46 4 2 3 3" xfId="55253" xr:uid="{7FF80653-3CC9-46CD-B419-2C1D9896D1FA}"/>
    <cellStyle name="Normal 2 2 46 4 2 4" xfId="55254" xr:uid="{4A5C8AB8-E107-4A84-9F1B-853FB976201A}"/>
    <cellStyle name="Normal 2 2 46 4 2 4 2" xfId="55255" xr:uid="{A42D2A3A-D17D-4689-A3BD-0D39E5B2374D}"/>
    <cellStyle name="Normal 2 2 46 4 2 5" xfId="55256" xr:uid="{24110E3F-8DBF-4352-9BFC-D67DB9479B74}"/>
    <cellStyle name="Normal 2 2 46 4 3" xfId="55257" xr:uid="{3A32082B-465C-43BF-AAA6-C0EA1E7B07EE}"/>
    <cellStyle name="Normal 2 2 46 4 3 2" xfId="55258" xr:uid="{F8912B25-97B7-49C3-A400-6CD332A21D3A}"/>
    <cellStyle name="Normal 2 2 46 4 3 2 2" xfId="55259" xr:uid="{5AF35472-54D4-47C6-B5E1-E2AC821DD20E}"/>
    <cellStyle name="Normal 2 2 46 4 3 2 2 2" xfId="55260" xr:uid="{05026F48-B9C0-435E-BF96-2FC06EB3BD06}"/>
    <cellStyle name="Normal 2 2 46 4 3 2 3" xfId="55261" xr:uid="{DE8937FB-F118-42FF-91F4-B51B4A03B349}"/>
    <cellStyle name="Normal 2 2 46 4 3 3" xfId="55262" xr:uid="{86C7AC12-DFB7-416A-B6F8-6F52731311DB}"/>
    <cellStyle name="Normal 2 2 46 4 3 3 2" xfId="55263" xr:uid="{623AB838-7A46-467F-B197-19195DD0B214}"/>
    <cellStyle name="Normal 2 2 46 4 3 4" xfId="55264" xr:uid="{CF3BD10E-5B2B-4379-9CBA-F7F547A1CB7F}"/>
    <cellStyle name="Normal 2 2 46 4 4" xfId="55265" xr:uid="{219744B3-2252-41CC-B4A5-C70377F6DF4A}"/>
    <cellStyle name="Normal 2 2 46 4 4 2" xfId="55266" xr:uid="{87BADE22-0724-4865-A57D-CB947F7EB9D9}"/>
    <cellStyle name="Normal 2 2 46 4 4 2 2" xfId="55267" xr:uid="{B1935901-529F-44B1-9027-7EE6750DB692}"/>
    <cellStyle name="Normal 2 2 46 4 4 3" xfId="55268" xr:uid="{A3C441A8-92E8-4F29-BAE5-88D368C37D50}"/>
    <cellStyle name="Normal 2 2 46 4 5" xfId="55269" xr:uid="{8FE810B5-304C-41C1-B245-0732665D8DAE}"/>
    <cellStyle name="Normal 2 2 46 4 5 2" xfId="55270" xr:uid="{11BBD0EB-C6DB-4AE5-B754-749020A2DE23}"/>
    <cellStyle name="Normal 2 2 46 4 6" xfId="55271" xr:uid="{52E15E25-723B-4D64-8FEF-214EADA5C007}"/>
    <cellStyle name="Normal 2 2 46 5" xfId="55272" xr:uid="{54E793DE-45A2-42C6-B03B-A6AC8CE35087}"/>
    <cellStyle name="Normal 2 2 46 5 2" xfId="55273" xr:uid="{A138A6B3-7D8D-4DDA-A7C2-3127CEA62651}"/>
    <cellStyle name="Normal 2 2 46 5 2 2" xfId="55274" xr:uid="{53F807A3-092F-43EC-BA4D-B84367AA3A6D}"/>
    <cellStyle name="Normal 2 2 46 5 2 2 2" xfId="55275" xr:uid="{C5E3E2CF-6670-4BDE-85CD-197C3C6CF132}"/>
    <cellStyle name="Normal 2 2 46 5 2 2 2 2" xfId="55276" xr:uid="{22677FD6-8023-4022-B1F8-C78F61EE37FC}"/>
    <cellStyle name="Normal 2 2 46 5 2 2 3" xfId="55277" xr:uid="{6F521F68-FFD2-4126-8A35-C6D427D32147}"/>
    <cellStyle name="Normal 2 2 46 5 2 3" xfId="55278" xr:uid="{93FC53A4-BF4C-415C-BE86-FBBF6438EC8C}"/>
    <cellStyle name="Normal 2 2 46 5 2 3 2" xfId="55279" xr:uid="{B3FB903A-4394-4E55-984F-AF1FE60F5D7B}"/>
    <cellStyle name="Normal 2 2 46 5 2 4" xfId="55280" xr:uid="{E9819953-CAFB-49C2-8267-391A8CA7E273}"/>
    <cellStyle name="Normal 2 2 46 5 3" xfId="55281" xr:uid="{522F2410-D65C-4B1D-98CF-BB5CAAA87C35}"/>
    <cellStyle name="Normal 2 2 46 5 3 2" xfId="55282" xr:uid="{AE77A8F8-34EE-4894-82B7-FF4A8DB54E9F}"/>
    <cellStyle name="Normal 2 2 46 5 3 2 2" xfId="55283" xr:uid="{48007D38-36E9-4FA1-8FC7-F89B0CAC7AC3}"/>
    <cellStyle name="Normal 2 2 46 5 3 3" xfId="55284" xr:uid="{A2F51B51-6B8F-4AF5-99B3-441D2EF34D92}"/>
    <cellStyle name="Normal 2 2 46 5 4" xfId="55285" xr:uid="{C83A7232-1D6B-4238-8EC2-7E9545078C4E}"/>
    <cellStyle name="Normal 2 2 46 5 4 2" xfId="55286" xr:uid="{5A8093E2-FA57-4A8E-BA4D-0EF64960D632}"/>
    <cellStyle name="Normal 2 2 46 5 5" xfId="55287" xr:uid="{FD3AD275-5A4C-4E12-A811-D707B004E814}"/>
    <cellStyle name="Normal 2 2 46 6" xfId="55288" xr:uid="{A55606BB-2DAC-4E44-AD2A-639A48DAB121}"/>
    <cellStyle name="Normal 2 2 46 6 2" xfId="55289" xr:uid="{1D8F1FC9-2869-4C55-8C23-948D7A9910E9}"/>
    <cellStyle name="Normal 2 2 46 6 2 2" xfId="55290" xr:uid="{76B6B3B1-3FF6-48C0-80DB-FCF8C8C5E35C}"/>
    <cellStyle name="Normal 2 2 46 6 2 2 2" xfId="55291" xr:uid="{C13BC957-2BE7-4F6B-923B-76EBFA30BC19}"/>
    <cellStyle name="Normal 2 2 46 6 2 3" xfId="55292" xr:uid="{0F9F63DD-CF83-42E8-AFCE-FC48660EF378}"/>
    <cellStyle name="Normal 2 2 46 6 3" xfId="55293" xr:uid="{BA8C9BF9-62B4-4AB2-A727-39016EDD2895}"/>
    <cellStyle name="Normal 2 2 46 6 3 2" xfId="55294" xr:uid="{845465E4-D81F-49E9-A323-E232CCAABAB5}"/>
    <cellStyle name="Normal 2 2 46 6 4" xfId="55295" xr:uid="{AF41147D-CAFE-4C11-A60E-E50F782CA854}"/>
    <cellStyle name="Normal 2 2 46 7" xfId="55296" xr:uid="{0A2F06D5-39B6-4FCA-87B2-2E97CDB4B92D}"/>
    <cellStyle name="Normal 2 2 46 7 2" xfId="55297" xr:uid="{7041C6DF-54A7-4D62-8CD8-5DB25D71CF77}"/>
    <cellStyle name="Normal 2 2 46 7 2 2" xfId="55298" xr:uid="{E2C62F5C-5FC5-4E3C-9BC4-188B9A37B7F2}"/>
    <cellStyle name="Normal 2 2 46 7 3" xfId="55299" xr:uid="{A61868DD-CF07-49B4-A4A9-A759034DF1CB}"/>
    <cellStyle name="Normal 2 2 46 8" xfId="55300" xr:uid="{6371A72A-AC12-4D3D-9262-F26387BD66D4}"/>
    <cellStyle name="Normal 2 2 46 8 2" xfId="55301" xr:uid="{78F5DAF6-54A4-4944-819D-D318140DF661}"/>
    <cellStyle name="Normal 2 2 46 9" xfId="55302" xr:uid="{4A51C7FA-79FC-426C-89D5-B479CC586710}"/>
    <cellStyle name="Normal 2 2 47" xfId="55303" xr:uid="{865BE442-1684-4241-A4F0-B54D7C505DD5}"/>
    <cellStyle name="Normal 2 2 47 2" xfId="55304" xr:uid="{822ECA4B-7737-41F9-A447-D3EB657A5ED1}"/>
    <cellStyle name="Normal 2 2 47 2 2" xfId="55305" xr:uid="{D314F56C-796A-44D6-A657-91E11D3EC6CE}"/>
    <cellStyle name="Normal 2 2 47 2 2 2" xfId="55306" xr:uid="{F12783B3-A557-414F-A18B-95703C68E988}"/>
    <cellStyle name="Normal 2 2 47 2 2 2 2" xfId="55307" xr:uid="{ED43B7BF-BDE8-4D59-B00A-E11C9A8F011A}"/>
    <cellStyle name="Normal 2 2 47 2 2 2 2 2" xfId="55308" xr:uid="{DB2E6F1E-EE17-43B7-826C-E09843C1415D}"/>
    <cellStyle name="Normal 2 2 47 2 2 2 2 2 2" xfId="55309" xr:uid="{DD743C92-20E8-4358-9C06-0352BB5E4E5D}"/>
    <cellStyle name="Normal 2 2 47 2 2 2 2 2 2 2" xfId="55310" xr:uid="{33A2B2B1-90D1-45D5-BF8B-B99AB6FF174F}"/>
    <cellStyle name="Normal 2 2 47 2 2 2 2 2 3" xfId="55311" xr:uid="{F02ABCA5-9457-4ED7-B262-EEE938B3D996}"/>
    <cellStyle name="Normal 2 2 47 2 2 2 2 3" xfId="55312" xr:uid="{60651816-F61F-4C20-B79F-EB8029049685}"/>
    <cellStyle name="Normal 2 2 47 2 2 2 2 3 2" xfId="55313" xr:uid="{0DA5F60F-7003-4B14-BCDE-8DFFA90E1909}"/>
    <cellStyle name="Normal 2 2 47 2 2 2 2 4" xfId="55314" xr:uid="{4B2C7FA9-C34B-468C-B346-5626E0BFD663}"/>
    <cellStyle name="Normal 2 2 47 2 2 2 3" xfId="55315" xr:uid="{A88AA5CF-4772-442C-A460-9F955C3B81E7}"/>
    <cellStyle name="Normal 2 2 47 2 2 2 3 2" xfId="55316" xr:uid="{E710FEA4-F42B-465A-8170-33404DFBD8A0}"/>
    <cellStyle name="Normal 2 2 47 2 2 2 3 2 2" xfId="55317" xr:uid="{24F544E6-AAB6-4D41-A49E-5913E8155B0C}"/>
    <cellStyle name="Normal 2 2 47 2 2 2 3 3" xfId="55318" xr:uid="{5AEDCF1B-75F4-4C75-A0C8-2DACF131E9A3}"/>
    <cellStyle name="Normal 2 2 47 2 2 2 4" xfId="55319" xr:uid="{FA95FEA0-BDE5-424C-8C61-B4578F62F70B}"/>
    <cellStyle name="Normal 2 2 47 2 2 2 4 2" xfId="55320" xr:uid="{6065ED01-3A66-42FD-9519-8546896E32B5}"/>
    <cellStyle name="Normal 2 2 47 2 2 2 5" xfId="55321" xr:uid="{8C0877BF-E505-42C4-BE45-5D7599D70E6C}"/>
    <cellStyle name="Normal 2 2 47 2 2 3" xfId="55322" xr:uid="{EC589EB2-CDBF-4812-85FA-8894F8613167}"/>
    <cellStyle name="Normal 2 2 47 2 2 3 2" xfId="55323" xr:uid="{08D2D6F0-2F1F-4E38-BEE9-959E683668FE}"/>
    <cellStyle name="Normal 2 2 47 2 2 3 2 2" xfId="55324" xr:uid="{CBAA4E87-77E3-4C05-AE82-40F2D5378A0E}"/>
    <cellStyle name="Normal 2 2 47 2 2 3 2 2 2" xfId="55325" xr:uid="{928833B8-1E81-456F-9859-D919CBF88006}"/>
    <cellStyle name="Normal 2 2 47 2 2 3 2 3" xfId="55326" xr:uid="{B58FF93B-49BA-4E24-9260-245F23E44DCF}"/>
    <cellStyle name="Normal 2 2 47 2 2 3 3" xfId="55327" xr:uid="{34A8D765-8150-4F2D-A6EE-894B56ED9599}"/>
    <cellStyle name="Normal 2 2 47 2 2 3 3 2" xfId="55328" xr:uid="{BADEB730-8965-49D4-9E7E-1344BCA5A8FC}"/>
    <cellStyle name="Normal 2 2 47 2 2 3 4" xfId="55329" xr:uid="{8641C239-0CBE-42CE-8374-AABBCBC2CFBC}"/>
    <cellStyle name="Normal 2 2 47 2 2 4" xfId="55330" xr:uid="{FF76647A-BEF9-4934-AC76-8FBB7DD3DD4A}"/>
    <cellStyle name="Normal 2 2 47 2 2 4 2" xfId="55331" xr:uid="{2BAD490F-7678-427C-9632-C83170043C5D}"/>
    <cellStyle name="Normal 2 2 47 2 2 4 2 2" xfId="55332" xr:uid="{928A319D-CB5E-449B-9969-BDFA942251BD}"/>
    <cellStyle name="Normal 2 2 47 2 2 4 3" xfId="55333" xr:uid="{F7D22C31-2A71-480C-B1E0-390A269C5701}"/>
    <cellStyle name="Normal 2 2 47 2 2 5" xfId="55334" xr:uid="{359315DF-52B6-4ED3-A3BC-6B16A5D66DC4}"/>
    <cellStyle name="Normal 2 2 47 2 2 5 2" xfId="55335" xr:uid="{7C5141BD-C47D-4826-B0D8-5DC6728F4D83}"/>
    <cellStyle name="Normal 2 2 47 2 2 6" xfId="55336" xr:uid="{E72A39A6-9C1B-4A57-82C5-76D3EE1AC713}"/>
    <cellStyle name="Normal 2 2 47 2 3" xfId="55337" xr:uid="{4D171637-98E1-4C51-8F58-AAB558EC8D0E}"/>
    <cellStyle name="Normal 2 2 47 2 3 2" xfId="55338" xr:uid="{47D17750-ABA0-40DB-9438-B667421580E8}"/>
    <cellStyle name="Normal 2 2 47 2 3 2 2" xfId="55339" xr:uid="{27B02595-FEC6-40BC-AFE9-020BF97A3132}"/>
    <cellStyle name="Normal 2 2 47 2 3 2 2 2" xfId="55340" xr:uid="{7C98CCDC-AA70-46B4-8698-1A6D0F2673B0}"/>
    <cellStyle name="Normal 2 2 47 2 3 2 2 2 2" xfId="55341" xr:uid="{B41A3977-4DFC-4973-AB08-866D9FB95161}"/>
    <cellStyle name="Normal 2 2 47 2 3 2 2 3" xfId="55342" xr:uid="{47538A32-D50E-4C52-8398-81F7D1E57BB7}"/>
    <cellStyle name="Normal 2 2 47 2 3 2 3" xfId="55343" xr:uid="{AA01E837-3BEB-49E5-AFBF-334F70047BBF}"/>
    <cellStyle name="Normal 2 2 47 2 3 2 3 2" xfId="55344" xr:uid="{D9AEEABC-1F35-4F0C-B55F-2A8618CE3665}"/>
    <cellStyle name="Normal 2 2 47 2 3 2 4" xfId="55345" xr:uid="{12B0FF21-DBD6-4F49-AD73-A5D5C5281801}"/>
    <cellStyle name="Normal 2 2 47 2 3 3" xfId="55346" xr:uid="{D6F2BD0E-CD1A-4390-AEAA-900BD541CC00}"/>
    <cellStyle name="Normal 2 2 47 2 3 3 2" xfId="55347" xr:uid="{ACCB9439-4CA4-4024-A0B0-3FDC7061E9CA}"/>
    <cellStyle name="Normal 2 2 47 2 3 3 2 2" xfId="55348" xr:uid="{08AD0909-DDEE-48AC-B308-74D45122FA4A}"/>
    <cellStyle name="Normal 2 2 47 2 3 3 3" xfId="55349" xr:uid="{26E56321-8985-48E3-AF5C-5C677796E536}"/>
    <cellStyle name="Normal 2 2 47 2 3 4" xfId="55350" xr:uid="{9435AFF3-529A-4514-9869-B7D0C5746E72}"/>
    <cellStyle name="Normal 2 2 47 2 3 4 2" xfId="55351" xr:uid="{15B92AFC-1CA7-4754-A0B8-B978A78AA19C}"/>
    <cellStyle name="Normal 2 2 47 2 3 5" xfId="55352" xr:uid="{E8AA37B6-7D57-40F6-BE90-E9A57F8EEBB4}"/>
    <cellStyle name="Normal 2 2 47 2 4" xfId="55353" xr:uid="{4D9854D0-EF05-4638-A67E-3F10DC4C7EE4}"/>
    <cellStyle name="Normal 2 2 47 2 4 2" xfId="55354" xr:uid="{88BABD2B-4879-4107-8C71-98C3351C1062}"/>
    <cellStyle name="Normal 2 2 47 2 4 2 2" xfId="55355" xr:uid="{51CEB477-0C66-4046-9AAF-15766141D8CB}"/>
    <cellStyle name="Normal 2 2 47 2 4 2 2 2" xfId="55356" xr:uid="{7AFAB374-22E5-4881-A1BC-C0B30E0C99C7}"/>
    <cellStyle name="Normal 2 2 47 2 4 2 3" xfId="55357" xr:uid="{4BACCA44-FB87-4F1F-B646-E948D8079EDB}"/>
    <cellStyle name="Normal 2 2 47 2 4 3" xfId="55358" xr:uid="{1E677824-622F-42ED-AD01-1F73655D493C}"/>
    <cellStyle name="Normal 2 2 47 2 4 3 2" xfId="55359" xr:uid="{CA8840F5-8773-46FE-84E3-3E73A325CF77}"/>
    <cellStyle name="Normal 2 2 47 2 4 4" xfId="55360" xr:uid="{3873A0AE-18E0-4739-8B8E-332DDD98F2C7}"/>
    <cellStyle name="Normal 2 2 47 2 5" xfId="55361" xr:uid="{39FE656E-18D7-4D41-8304-D13B865CC6D3}"/>
    <cellStyle name="Normal 2 2 47 2 5 2" xfId="55362" xr:uid="{E6C197ED-A3C4-40DC-9129-405958859310}"/>
    <cellStyle name="Normal 2 2 47 2 5 2 2" xfId="55363" xr:uid="{83E90ADE-E521-4523-992F-0A31C0C73C1A}"/>
    <cellStyle name="Normal 2 2 47 2 5 3" xfId="55364" xr:uid="{488651B1-E0A9-4910-A58B-1B4E21FC8571}"/>
    <cellStyle name="Normal 2 2 47 2 6" xfId="55365" xr:uid="{2DC723D9-3D61-4DA4-AB48-0BD88EC0E1D4}"/>
    <cellStyle name="Normal 2 2 47 2 6 2" xfId="55366" xr:uid="{D2D1C128-026A-4C45-8412-FA190199F1A1}"/>
    <cellStyle name="Normal 2 2 47 2 7" xfId="55367" xr:uid="{E5560B0C-A7E6-4C5F-BFA6-B31EEFBADB58}"/>
    <cellStyle name="Normal 2 2 47 3" xfId="55368" xr:uid="{A63BD3B3-E387-41F7-94DD-4D9F713F2105}"/>
    <cellStyle name="Normal 2 2 47 3 2" xfId="55369" xr:uid="{CBA06E2C-6A8B-41BB-B69B-E0A915A2BE6B}"/>
    <cellStyle name="Normal 2 2 47 3 2 2" xfId="55370" xr:uid="{078EBE21-2B53-412D-97D0-53888A96E5E0}"/>
    <cellStyle name="Normal 2 2 47 3 2 2 2" xfId="55371" xr:uid="{72113A54-B73B-4DE0-A9AE-9842E444B8CB}"/>
    <cellStyle name="Normal 2 2 47 3 2 2 2 2" xfId="55372" xr:uid="{5669EAD3-40FA-4AFA-8089-F2DE17301D6E}"/>
    <cellStyle name="Normal 2 2 47 3 2 2 2 2 2" xfId="55373" xr:uid="{39010412-6459-41FC-8250-B38DE2139A3B}"/>
    <cellStyle name="Normal 2 2 47 3 2 2 2 2 2 2" xfId="55374" xr:uid="{864C9B64-0577-49FB-9578-75E26E779775}"/>
    <cellStyle name="Normal 2 2 47 3 2 2 2 2 3" xfId="55375" xr:uid="{45139F3A-DF43-4912-8AE8-1F18DE5AD840}"/>
    <cellStyle name="Normal 2 2 47 3 2 2 2 3" xfId="55376" xr:uid="{760BAC99-F7E3-4C27-A573-AE92E31AE754}"/>
    <cellStyle name="Normal 2 2 47 3 2 2 2 3 2" xfId="55377" xr:uid="{54E5C8D3-6BC4-4307-A8C7-392DF2362BC5}"/>
    <cellStyle name="Normal 2 2 47 3 2 2 2 4" xfId="55378" xr:uid="{32E56B3B-E1F7-419C-825B-C19C2CB868CB}"/>
    <cellStyle name="Normal 2 2 47 3 2 2 3" xfId="55379" xr:uid="{4855A02F-6098-4D03-AE11-FDD3FAB785D7}"/>
    <cellStyle name="Normal 2 2 47 3 2 2 3 2" xfId="55380" xr:uid="{A06AF172-9ECF-4306-BDFF-6FC9C6F966B5}"/>
    <cellStyle name="Normal 2 2 47 3 2 2 3 2 2" xfId="55381" xr:uid="{47C52EA5-E021-4F62-86E8-B890107D4483}"/>
    <cellStyle name="Normal 2 2 47 3 2 2 3 3" xfId="55382" xr:uid="{9B8E7004-E48C-4FAD-99F1-815CACCA554D}"/>
    <cellStyle name="Normal 2 2 47 3 2 2 4" xfId="55383" xr:uid="{67691A34-9A4A-4D3C-94D5-9AA8A6AAB2A0}"/>
    <cellStyle name="Normal 2 2 47 3 2 2 4 2" xfId="55384" xr:uid="{C0FE242F-20BC-44F8-AC01-352758427F93}"/>
    <cellStyle name="Normal 2 2 47 3 2 2 5" xfId="55385" xr:uid="{5FC04E62-9B5E-48CA-9ABE-05A02D0188C3}"/>
    <cellStyle name="Normal 2 2 47 3 2 3" xfId="55386" xr:uid="{4346F711-B935-4360-8DC6-50B655C76B7F}"/>
    <cellStyle name="Normal 2 2 47 3 2 3 2" xfId="55387" xr:uid="{34659E70-EC97-42B4-B7E9-0A3BA598E452}"/>
    <cellStyle name="Normal 2 2 47 3 2 3 2 2" xfId="55388" xr:uid="{510CC4B8-59C9-4A80-9D7E-202FD27CF582}"/>
    <cellStyle name="Normal 2 2 47 3 2 3 2 2 2" xfId="55389" xr:uid="{E149EB0B-1B66-4589-A269-4B876A01B455}"/>
    <cellStyle name="Normal 2 2 47 3 2 3 2 3" xfId="55390" xr:uid="{32987638-D039-4D51-90CD-E1965A0BE306}"/>
    <cellStyle name="Normal 2 2 47 3 2 3 3" xfId="55391" xr:uid="{5C3CC851-88AB-4380-8B5B-FFD5DADE2739}"/>
    <cellStyle name="Normal 2 2 47 3 2 3 3 2" xfId="55392" xr:uid="{FBE417A1-04D0-465F-9594-C58D113DC534}"/>
    <cellStyle name="Normal 2 2 47 3 2 3 4" xfId="55393" xr:uid="{4A991730-E8E4-40C2-BD43-99E98A1C15FC}"/>
    <cellStyle name="Normal 2 2 47 3 2 4" xfId="55394" xr:uid="{8B64BEC1-31BC-4D66-B4BB-E22B8FB079CA}"/>
    <cellStyle name="Normal 2 2 47 3 2 4 2" xfId="55395" xr:uid="{46B58156-27CB-435E-A61E-4B7FB3EE9EE1}"/>
    <cellStyle name="Normal 2 2 47 3 2 4 2 2" xfId="55396" xr:uid="{3AD5461E-D055-44C2-9DAB-6B5756D1E78A}"/>
    <cellStyle name="Normal 2 2 47 3 2 4 3" xfId="55397" xr:uid="{78F8F25F-6A8B-47E4-81DB-E193B4C45B85}"/>
    <cellStyle name="Normal 2 2 47 3 2 5" xfId="55398" xr:uid="{0875E9F2-9E41-45CE-B859-823D013D301D}"/>
    <cellStyle name="Normal 2 2 47 3 2 5 2" xfId="55399" xr:uid="{8D035EE9-73CE-42A3-9C84-8D4833452A8C}"/>
    <cellStyle name="Normal 2 2 47 3 2 6" xfId="55400" xr:uid="{19F8C7E0-0AE4-4DEC-99DD-F5D9140518C9}"/>
    <cellStyle name="Normal 2 2 47 3 3" xfId="55401" xr:uid="{A60E7A3E-34DA-4BDC-997B-FC54CA9BCD98}"/>
    <cellStyle name="Normal 2 2 47 3 3 2" xfId="55402" xr:uid="{C224E5DC-054B-4044-B203-DFF32006AF50}"/>
    <cellStyle name="Normal 2 2 47 3 3 2 2" xfId="55403" xr:uid="{4AED5414-1B47-423F-858A-A2AA6A27FAAE}"/>
    <cellStyle name="Normal 2 2 47 3 3 2 2 2" xfId="55404" xr:uid="{AACB2757-7C00-4C1D-A486-9D1E35BA2312}"/>
    <cellStyle name="Normal 2 2 47 3 3 2 2 2 2" xfId="55405" xr:uid="{BDC1381B-7D5B-4FFE-B089-9727997139B0}"/>
    <cellStyle name="Normal 2 2 47 3 3 2 2 3" xfId="55406" xr:uid="{1CBAC32E-D355-41FE-8042-51F9EFD6E48D}"/>
    <cellStyle name="Normal 2 2 47 3 3 2 3" xfId="55407" xr:uid="{766AA3A2-AC1E-4D3D-82AC-6B05792855F0}"/>
    <cellStyle name="Normal 2 2 47 3 3 2 3 2" xfId="55408" xr:uid="{1448508D-9235-48FD-B081-80EAB46FF171}"/>
    <cellStyle name="Normal 2 2 47 3 3 2 4" xfId="55409" xr:uid="{45703024-574A-4AD8-81FE-0A0C913A9D48}"/>
    <cellStyle name="Normal 2 2 47 3 3 3" xfId="55410" xr:uid="{68A1F1F2-1A3C-40CA-9EBA-C44642DFFDB8}"/>
    <cellStyle name="Normal 2 2 47 3 3 3 2" xfId="55411" xr:uid="{AA91ED4D-09E5-4A7A-8D8E-06F189AF6D1D}"/>
    <cellStyle name="Normal 2 2 47 3 3 3 2 2" xfId="55412" xr:uid="{36B869D8-D5BE-4560-9A61-217E4F6FBA58}"/>
    <cellStyle name="Normal 2 2 47 3 3 3 3" xfId="55413" xr:uid="{526CB419-6918-4156-92BF-26C5D4A74AB9}"/>
    <cellStyle name="Normal 2 2 47 3 3 4" xfId="55414" xr:uid="{06DEECB9-5BAC-4099-A49E-80216FECB37A}"/>
    <cellStyle name="Normal 2 2 47 3 3 4 2" xfId="55415" xr:uid="{7E2394B9-3ACC-4895-AAC1-DA5C49D6852D}"/>
    <cellStyle name="Normal 2 2 47 3 3 5" xfId="55416" xr:uid="{9F68B2F6-A078-4429-B690-57D4A1479CFE}"/>
    <cellStyle name="Normal 2 2 47 3 4" xfId="55417" xr:uid="{FEF220AB-B68E-4CAC-8E7B-06F4DB3BA05C}"/>
    <cellStyle name="Normal 2 2 47 3 4 2" xfId="55418" xr:uid="{ED81759C-8D98-4D42-8C21-DB5B926E7E16}"/>
    <cellStyle name="Normal 2 2 47 3 4 2 2" xfId="55419" xr:uid="{98A35E30-E6A3-4E25-94B5-00B29DD750AB}"/>
    <cellStyle name="Normal 2 2 47 3 4 2 2 2" xfId="55420" xr:uid="{3CB1E199-F340-447B-BCEF-99C4B8BFB861}"/>
    <cellStyle name="Normal 2 2 47 3 4 2 3" xfId="55421" xr:uid="{43FCA525-F6CE-491D-A400-5FF6AF3A74BA}"/>
    <cellStyle name="Normal 2 2 47 3 4 3" xfId="55422" xr:uid="{523CE4E7-FDF3-476A-AC69-ADFE3C456AA2}"/>
    <cellStyle name="Normal 2 2 47 3 4 3 2" xfId="55423" xr:uid="{9BB367FC-E9A5-46A3-874F-A22D5E9262D0}"/>
    <cellStyle name="Normal 2 2 47 3 4 4" xfId="55424" xr:uid="{5A01C06A-4EAE-4B08-92A4-2A31AE022D3C}"/>
    <cellStyle name="Normal 2 2 47 3 5" xfId="55425" xr:uid="{3EE8206B-218F-42EA-B76E-F8BAD824C030}"/>
    <cellStyle name="Normal 2 2 47 3 5 2" xfId="55426" xr:uid="{B094A6E7-3D08-48E1-811C-785CCF799F8D}"/>
    <cellStyle name="Normal 2 2 47 3 5 2 2" xfId="55427" xr:uid="{408793A8-63C5-4E2C-9E08-94EF1E94B37A}"/>
    <cellStyle name="Normal 2 2 47 3 5 3" xfId="55428" xr:uid="{7C9BE53B-12B2-4BEE-8FA3-1E2DB1391E17}"/>
    <cellStyle name="Normal 2 2 47 3 6" xfId="55429" xr:uid="{1206B5BF-147E-406A-B0EB-E6FB7D564E21}"/>
    <cellStyle name="Normal 2 2 47 3 6 2" xfId="55430" xr:uid="{7D3C96F5-0538-4B95-B950-EEADD78C6D62}"/>
    <cellStyle name="Normal 2 2 47 3 7" xfId="55431" xr:uid="{A3C146D3-FF4C-4D0D-8C2B-0437ECD414ED}"/>
    <cellStyle name="Normal 2 2 47 4" xfId="55432" xr:uid="{732E740B-C6AB-4D22-B6D1-91500F735E18}"/>
    <cellStyle name="Normal 2 2 47 4 2" xfId="55433" xr:uid="{696511E7-AB3A-4DEF-9918-4068CED5F038}"/>
    <cellStyle name="Normal 2 2 47 4 2 2" xfId="55434" xr:uid="{F1044EA8-1F99-4DB7-A1B8-8655B3E613A9}"/>
    <cellStyle name="Normal 2 2 47 4 2 2 2" xfId="55435" xr:uid="{FA63F195-EE70-4FFF-96D1-EDE5A69C9751}"/>
    <cellStyle name="Normal 2 2 47 4 2 2 2 2" xfId="55436" xr:uid="{80575860-56AE-422F-94CE-F709C5AFC3E2}"/>
    <cellStyle name="Normal 2 2 47 4 2 2 2 2 2" xfId="55437" xr:uid="{810F4E7E-5570-4DE7-B8E3-DE9E8118DE05}"/>
    <cellStyle name="Normal 2 2 47 4 2 2 2 3" xfId="55438" xr:uid="{9DDFEA0F-B78E-4CE4-AFAB-8A1ED4D76FCE}"/>
    <cellStyle name="Normal 2 2 47 4 2 2 3" xfId="55439" xr:uid="{6772C87E-C813-4AEF-AD05-1F51061FDE48}"/>
    <cellStyle name="Normal 2 2 47 4 2 2 3 2" xfId="55440" xr:uid="{3F35EF95-452A-4B7C-B852-5C5E57032845}"/>
    <cellStyle name="Normal 2 2 47 4 2 2 4" xfId="55441" xr:uid="{11BF1937-9A0A-4BE9-B182-3452C36E3FD5}"/>
    <cellStyle name="Normal 2 2 47 4 2 3" xfId="55442" xr:uid="{831886C4-90F2-4C12-8120-BCE41370C59E}"/>
    <cellStyle name="Normal 2 2 47 4 2 3 2" xfId="55443" xr:uid="{72A57111-F396-4199-8886-87F4C1AF1FA4}"/>
    <cellStyle name="Normal 2 2 47 4 2 3 2 2" xfId="55444" xr:uid="{55D520AF-6B7E-4DEE-A089-8126129349AA}"/>
    <cellStyle name="Normal 2 2 47 4 2 3 3" xfId="55445" xr:uid="{A37F39E1-4D84-4009-B9DE-509FB72362FE}"/>
    <cellStyle name="Normal 2 2 47 4 2 4" xfId="55446" xr:uid="{AC15F8B1-8063-49C4-9BB9-3E376519EED4}"/>
    <cellStyle name="Normal 2 2 47 4 2 4 2" xfId="55447" xr:uid="{C08AC416-E0CB-4F0E-9AA3-22988585A55A}"/>
    <cellStyle name="Normal 2 2 47 4 2 5" xfId="55448" xr:uid="{E74DD60E-2936-47CD-A4F8-43535329051D}"/>
    <cellStyle name="Normal 2 2 47 4 3" xfId="55449" xr:uid="{90FD578B-9AA2-4C71-8F76-0B911D52F7BB}"/>
    <cellStyle name="Normal 2 2 47 4 3 2" xfId="55450" xr:uid="{32A809A2-FE02-4061-9130-926326CF05FD}"/>
    <cellStyle name="Normal 2 2 47 4 3 2 2" xfId="55451" xr:uid="{6CE4D636-273B-4A95-ADED-334723507735}"/>
    <cellStyle name="Normal 2 2 47 4 3 2 2 2" xfId="55452" xr:uid="{8D128068-3D3B-46FF-B000-E8EF20ECB97E}"/>
    <cellStyle name="Normal 2 2 47 4 3 2 3" xfId="55453" xr:uid="{43BC47A1-17C0-4938-AC37-19FA6F8FE1C1}"/>
    <cellStyle name="Normal 2 2 47 4 3 3" xfId="55454" xr:uid="{EC64DC78-C83F-42F3-9E67-A6564C8683BA}"/>
    <cellStyle name="Normal 2 2 47 4 3 3 2" xfId="55455" xr:uid="{4F21F518-6629-4C97-888A-436347C84DC6}"/>
    <cellStyle name="Normal 2 2 47 4 3 4" xfId="55456" xr:uid="{C6894A50-E887-4B92-9888-8E33440FF6AD}"/>
    <cellStyle name="Normal 2 2 47 4 4" xfId="55457" xr:uid="{B1CC1FC5-5235-4496-BC55-80C9AA968C47}"/>
    <cellStyle name="Normal 2 2 47 4 4 2" xfId="55458" xr:uid="{4B13746C-50C0-46EC-A191-33098DAC8AFD}"/>
    <cellStyle name="Normal 2 2 47 4 4 2 2" xfId="55459" xr:uid="{C159F563-62CA-44DC-88A9-F2AF193530FB}"/>
    <cellStyle name="Normal 2 2 47 4 4 3" xfId="55460" xr:uid="{34FDD9C0-A95F-464D-B0F2-BADCEE624FF9}"/>
    <cellStyle name="Normal 2 2 47 4 5" xfId="55461" xr:uid="{BF141BB0-61D7-4435-AF45-5350C363E392}"/>
    <cellStyle name="Normal 2 2 47 4 5 2" xfId="55462" xr:uid="{197065EE-2FB9-4E57-AE63-A1BF6A5FF738}"/>
    <cellStyle name="Normal 2 2 47 4 6" xfId="55463" xr:uid="{8ABF54DB-6C09-49FD-96AB-9C5445BA11C9}"/>
    <cellStyle name="Normal 2 2 47 5" xfId="55464" xr:uid="{1EC127C0-945E-4768-BF1C-90B64120F05F}"/>
    <cellStyle name="Normal 2 2 47 5 2" xfId="55465" xr:uid="{E474DFBF-9325-4A3D-9170-1F0ABC40B6DF}"/>
    <cellStyle name="Normal 2 2 47 5 2 2" xfId="55466" xr:uid="{7CB9E083-B6F9-4041-89D9-E01D6B0BCE32}"/>
    <cellStyle name="Normal 2 2 47 5 2 2 2" xfId="55467" xr:uid="{BA1F80C6-2816-4DA1-B6D9-CFA91B5CA453}"/>
    <cellStyle name="Normal 2 2 47 5 2 2 2 2" xfId="55468" xr:uid="{605BB685-33F9-4196-A4A9-177ADE8B2A0C}"/>
    <cellStyle name="Normal 2 2 47 5 2 2 3" xfId="55469" xr:uid="{153116D1-2607-4813-8B2A-3AE5C5384392}"/>
    <cellStyle name="Normal 2 2 47 5 2 3" xfId="55470" xr:uid="{AB80A9E4-E4D6-4681-8AAA-E5DB3B9A3664}"/>
    <cellStyle name="Normal 2 2 47 5 2 3 2" xfId="55471" xr:uid="{58E1E4B2-3422-45B3-8B58-ED7EA0626FA5}"/>
    <cellStyle name="Normal 2 2 47 5 2 4" xfId="55472" xr:uid="{6EAA8F17-E458-4E13-9CAF-D4072C239595}"/>
    <cellStyle name="Normal 2 2 47 5 3" xfId="55473" xr:uid="{1A96D832-B005-45C9-B3B8-227A03CAA28F}"/>
    <cellStyle name="Normal 2 2 47 5 3 2" xfId="55474" xr:uid="{45148BD6-5396-4DFD-8689-7526769D9301}"/>
    <cellStyle name="Normal 2 2 47 5 3 2 2" xfId="55475" xr:uid="{D605A41B-42E0-44DB-BD02-417320D3EE08}"/>
    <cellStyle name="Normal 2 2 47 5 3 3" xfId="55476" xr:uid="{A4E9C078-E0CA-4722-A1AA-24A9CF7F7926}"/>
    <cellStyle name="Normal 2 2 47 5 4" xfId="55477" xr:uid="{09F845BF-EDB9-48EA-8804-B246FF19F641}"/>
    <cellStyle name="Normal 2 2 47 5 4 2" xfId="55478" xr:uid="{4B36E4AC-BBDE-4CC1-8A33-963828CCB87F}"/>
    <cellStyle name="Normal 2 2 47 5 5" xfId="55479" xr:uid="{4F308F1E-C629-4A54-94F7-AC0416CF52A3}"/>
    <cellStyle name="Normal 2 2 47 6" xfId="55480" xr:uid="{A281CD8F-7A63-4A6F-964C-1FC8542945D2}"/>
    <cellStyle name="Normal 2 2 47 6 2" xfId="55481" xr:uid="{7158C2B0-6FD3-4B29-A115-8605FEC6E313}"/>
    <cellStyle name="Normal 2 2 47 6 2 2" xfId="55482" xr:uid="{B7B1859F-754E-4D4A-AD0B-952FF8880CC9}"/>
    <cellStyle name="Normal 2 2 47 6 2 2 2" xfId="55483" xr:uid="{ED30245A-F0E2-41E6-A4A5-F4C508989BD3}"/>
    <cellStyle name="Normal 2 2 47 6 2 3" xfId="55484" xr:uid="{702B38EA-F9F1-48A7-81B4-6DD1153D2563}"/>
    <cellStyle name="Normal 2 2 47 6 3" xfId="55485" xr:uid="{703AD80A-983B-4EB5-9FB8-FF20995FC66D}"/>
    <cellStyle name="Normal 2 2 47 6 3 2" xfId="55486" xr:uid="{1A7C7E8E-3904-4065-8D9A-32F88F484764}"/>
    <cellStyle name="Normal 2 2 47 6 4" xfId="55487" xr:uid="{AAC709E1-AC19-42B7-863C-AEDF1C7021EF}"/>
    <cellStyle name="Normal 2 2 47 7" xfId="55488" xr:uid="{553047B4-424D-4FE3-AE6B-F2095874B841}"/>
    <cellStyle name="Normal 2 2 47 7 2" xfId="55489" xr:uid="{0862F75D-B8CB-4EE2-8BF4-34515E91C94F}"/>
    <cellStyle name="Normal 2 2 47 7 2 2" xfId="55490" xr:uid="{12020B84-61AC-486A-B24E-4788D431C039}"/>
    <cellStyle name="Normal 2 2 47 7 3" xfId="55491" xr:uid="{44BDB33C-C789-4A2C-933C-CFE35952FF67}"/>
    <cellStyle name="Normal 2 2 47 8" xfId="55492" xr:uid="{98C63D4E-1980-43C4-B6C9-3BC191590836}"/>
    <cellStyle name="Normal 2 2 47 8 2" xfId="55493" xr:uid="{03045800-96AF-427D-BFAF-B7927960529F}"/>
    <cellStyle name="Normal 2 2 47 9" xfId="55494" xr:uid="{94F37F8C-4C27-473B-A6A8-49A2333F5430}"/>
    <cellStyle name="Normal 2 2 48" xfId="55495" xr:uid="{29E5B690-A2B1-4172-B76C-3DEAA083C693}"/>
    <cellStyle name="Normal 2 2 48 2" xfId="55496" xr:uid="{D86244E8-013F-4C95-8239-4772AA9BF79F}"/>
    <cellStyle name="Normal 2 2 48 2 2" xfId="55497" xr:uid="{5B202299-4D17-44DE-A5DC-8366533E960C}"/>
    <cellStyle name="Normal 2 2 48 2 2 2" xfId="55498" xr:uid="{4211451A-4D57-459C-AF46-1EB44BE60CB6}"/>
    <cellStyle name="Normal 2 2 48 2 2 2 2" xfId="55499" xr:uid="{6E225DEF-704F-4FF8-A0D9-C175A04A5CEA}"/>
    <cellStyle name="Normal 2 2 48 2 2 2 2 2" xfId="55500" xr:uid="{DEAD4C8E-F459-4CB7-88D3-32B1CE35D940}"/>
    <cellStyle name="Normal 2 2 48 2 2 2 2 2 2" xfId="55501" xr:uid="{1FEB5989-28EC-4B0F-9299-18FF481552E6}"/>
    <cellStyle name="Normal 2 2 48 2 2 2 2 2 2 2" xfId="55502" xr:uid="{ADA4B324-462F-4003-9EE5-BB7705D32CD3}"/>
    <cellStyle name="Normal 2 2 48 2 2 2 2 2 3" xfId="55503" xr:uid="{CB1EDC5D-B7B4-4BEE-A180-B742B2B18F65}"/>
    <cellStyle name="Normal 2 2 48 2 2 2 2 3" xfId="55504" xr:uid="{793F3DD6-5105-4BFC-AE8A-BC72B699187D}"/>
    <cellStyle name="Normal 2 2 48 2 2 2 2 3 2" xfId="55505" xr:uid="{643246E3-829A-4CAF-8149-5C3B6904393D}"/>
    <cellStyle name="Normal 2 2 48 2 2 2 2 4" xfId="55506" xr:uid="{E0E64833-7A8F-43A1-B00E-888EBD9D6F9A}"/>
    <cellStyle name="Normal 2 2 48 2 2 2 3" xfId="55507" xr:uid="{C32A668E-E51B-4FA8-AFDB-B58DDDA007FA}"/>
    <cellStyle name="Normal 2 2 48 2 2 2 3 2" xfId="55508" xr:uid="{38BC62F7-86E4-4988-90B8-46DFA02E1BE6}"/>
    <cellStyle name="Normal 2 2 48 2 2 2 3 2 2" xfId="55509" xr:uid="{A91F11D2-158C-4839-A781-96049073C930}"/>
    <cellStyle name="Normal 2 2 48 2 2 2 3 3" xfId="55510" xr:uid="{193B4224-1EBB-438F-AD7B-8215C123F81D}"/>
    <cellStyle name="Normal 2 2 48 2 2 2 4" xfId="55511" xr:uid="{787ED70B-036C-4295-ACAF-0577EF3158A7}"/>
    <cellStyle name="Normal 2 2 48 2 2 2 4 2" xfId="55512" xr:uid="{2ABD1605-05D6-4BD9-87B3-C93090D77E79}"/>
    <cellStyle name="Normal 2 2 48 2 2 2 5" xfId="55513" xr:uid="{AFFEA6CF-E46A-4F71-90BC-BA0E56B7E349}"/>
    <cellStyle name="Normal 2 2 48 2 2 3" xfId="55514" xr:uid="{C7F74459-C91A-4AB5-B7DF-4EE10E3B8B51}"/>
    <cellStyle name="Normal 2 2 48 2 2 3 2" xfId="55515" xr:uid="{9014B26F-7614-47DF-B111-F203F092C835}"/>
    <cellStyle name="Normal 2 2 48 2 2 3 2 2" xfId="55516" xr:uid="{689ECABA-D0E3-47BA-9796-E68AD9110261}"/>
    <cellStyle name="Normal 2 2 48 2 2 3 2 2 2" xfId="55517" xr:uid="{B3EE0854-407F-4C48-804A-99681B93F8EF}"/>
    <cellStyle name="Normal 2 2 48 2 2 3 2 3" xfId="55518" xr:uid="{E90C4EE1-D735-481F-B3D0-9E420342BC33}"/>
    <cellStyle name="Normal 2 2 48 2 2 3 3" xfId="55519" xr:uid="{1DD19FE0-298A-441D-AEFC-4093695E5E7A}"/>
    <cellStyle name="Normal 2 2 48 2 2 3 3 2" xfId="55520" xr:uid="{F0C6E0DC-365A-495A-A2AE-72A73632D333}"/>
    <cellStyle name="Normal 2 2 48 2 2 3 4" xfId="55521" xr:uid="{E2AC6752-351F-4DA7-B5E3-B4DC156227B2}"/>
    <cellStyle name="Normal 2 2 48 2 2 4" xfId="55522" xr:uid="{0890D51E-B049-4B6A-B90D-93F2E9B32D4E}"/>
    <cellStyle name="Normal 2 2 48 2 2 4 2" xfId="55523" xr:uid="{63F942CD-EEC2-4C8E-97E8-673993323F9F}"/>
    <cellStyle name="Normal 2 2 48 2 2 4 2 2" xfId="55524" xr:uid="{66530F01-1BAF-4D55-90AD-8B3C35BB0797}"/>
    <cellStyle name="Normal 2 2 48 2 2 4 3" xfId="55525" xr:uid="{D4891569-1F89-4428-A788-667E06124B17}"/>
    <cellStyle name="Normal 2 2 48 2 2 5" xfId="55526" xr:uid="{22C7B374-8EA0-40BB-A443-D366C5ECE55A}"/>
    <cellStyle name="Normal 2 2 48 2 2 5 2" xfId="55527" xr:uid="{5DB1B8F0-DE70-43AB-9EF7-5E9B704AD806}"/>
    <cellStyle name="Normal 2 2 48 2 2 6" xfId="55528" xr:uid="{F89B5B62-F381-4FC7-8E93-7C8D789F70C1}"/>
    <cellStyle name="Normal 2 2 48 2 3" xfId="55529" xr:uid="{755C2187-CD8E-4CF1-8F7C-1340F86781B6}"/>
    <cellStyle name="Normal 2 2 48 2 3 2" xfId="55530" xr:uid="{F80A6A71-13A0-4925-86E8-C38C237AB21A}"/>
    <cellStyle name="Normal 2 2 48 2 3 2 2" xfId="55531" xr:uid="{496CD70A-37D0-4C92-A9D2-393E85FB5E8B}"/>
    <cellStyle name="Normal 2 2 48 2 3 2 2 2" xfId="55532" xr:uid="{3C4B7417-526F-4BA6-8A63-FAB4E538413F}"/>
    <cellStyle name="Normal 2 2 48 2 3 2 2 2 2" xfId="55533" xr:uid="{E0F1C723-5D52-466C-8A03-CB354995770E}"/>
    <cellStyle name="Normal 2 2 48 2 3 2 2 3" xfId="55534" xr:uid="{F666AB1D-90A2-48AB-BF4F-6CFD9FB1F7E5}"/>
    <cellStyle name="Normal 2 2 48 2 3 2 3" xfId="55535" xr:uid="{342D8D25-E8E2-403A-BC41-C44569C4F63A}"/>
    <cellStyle name="Normal 2 2 48 2 3 2 3 2" xfId="55536" xr:uid="{D6A92257-7A04-44A7-BE0D-9A0FD9EA73E3}"/>
    <cellStyle name="Normal 2 2 48 2 3 2 4" xfId="55537" xr:uid="{6A638F89-C2FB-41CC-8D87-81DED2A5BC8E}"/>
    <cellStyle name="Normal 2 2 48 2 3 3" xfId="55538" xr:uid="{8182C4B0-6037-47EF-B6F4-6036E6249ED6}"/>
    <cellStyle name="Normal 2 2 48 2 3 3 2" xfId="55539" xr:uid="{7869279A-5762-4F5A-94C9-2080BF0F961C}"/>
    <cellStyle name="Normal 2 2 48 2 3 3 2 2" xfId="55540" xr:uid="{EC47DFC2-CF65-4637-A4FF-29D62D202F0C}"/>
    <cellStyle name="Normal 2 2 48 2 3 3 3" xfId="55541" xr:uid="{94531E84-EBC3-46B8-8339-7CE13700C7D3}"/>
    <cellStyle name="Normal 2 2 48 2 3 4" xfId="55542" xr:uid="{0810ECAA-253A-4944-85B1-7FB4E65D7857}"/>
    <cellStyle name="Normal 2 2 48 2 3 4 2" xfId="55543" xr:uid="{0111EE51-5B34-498E-87F1-D21C31096844}"/>
    <cellStyle name="Normal 2 2 48 2 3 5" xfId="55544" xr:uid="{99E0C2C9-09A1-4849-8F4A-4E9178F73D9D}"/>
    <cellStyle name="Normal 2 2 48 2 4" xfId="55545" xr:uid="{4AC1E26A-CCA5-46C6-862C-AA3C10761752}"/>
    <cellStyle name="Normal 2 2 48 2 4 2" xfId="55546" xr:uid="{8990B7A3-45F9-4E86-ACF8-27365F7E0933}"/>
    <cellStyle name="Normal 2 2 48 2 4 2 2" xfId="55547" xr:uid="{1AD81FEF-A837-47D4-BAB0-8402CB2DB5EA}"/>
    <cellStyle name="Normal 2 2 48 2 4 2 2 2" xfId="55548" xr:uid="{8AB5DC8B-70FE-4630-A3B4-6569553A4237}"/>
    <cellStyle name="Normal 2 2 48 2 4 2 3" xfId="55549" xr:uid="{C8E9E0C9-1F16-487C-8AA5-45DFAB10E256}"/>
    <cellStyle name="Normal 2 2 48 2 4 3" xfId="55550" xr:uid="{F45D52F6-C9EC-41A0-A197-F1FFC8040CEF}"/>
    <cellStyle name="Normal 2 2 48 2 4 3 2" xfId="55551" xr:uid="{821967A6-2E2E-4D57-981E-AE54ECF4F253}"/>
    <cellStyle name="Normal 2 2 48 2 4 4" xfId="55552" xr:uid="{505DAB1C-5F28-48D2-9ACC-777CC3712169}"/>
    <cellStyle name="Normal 2 2 48 2 5" xfId="55553" xr:uid="{94C22750-98D1-4FB6-965F-B578C6D572F2}"/>
    <cellStyle name="Normal 2 2 48 2 5 2" xfId="55554" xr:uid="{2D8CEF8B-57D2-46BD-A324-224EBA5C0910}"/>
    <cellStyle name="Normal 2 2 48 2 5 2 2" xfId="55555" xr:uid="{84CCFA22-E201-46F7-80C8-C520FE34B569}"/>
    <cellStyle name="Normal 2 2 48 2 5 3" xfId="55556" xr:uid="{D499F19F-2368-4D29-AC2D-3557723E2308}"/>
    <cellStyle name="Normal 2 2 48 2 6" xfId="55557" xr:uid="{A5287202-A525-41D8-AA5C-27C84E8AE41A}"/>
    <cellStyle name="Normal 2 2 48 2 6 2" xfId="55558" xr:uid="{77CED7B8-3761-4023-B13B-12789E91A3FC}"/>
    <cellStyle name="Normal 2 2 48 2 7" xfId="55559" xr:uid="{E47D5E45-2F36-410E-A8AE-1CBBAE05FA0B}"/>
    <cellStyle name="Normal 2 2 48 3" xfId="55560" xr:uid="{DD41D21F-310D-46EF-8F1B-88683160AAB6}"/>
    <cellStyle name="Normal 2 2 48 3 2" xfId="55561" xr:uid="{358DE8A7-5512-46C3-A33A-B9717EDF494F}"/>
    <cellStyle name="Normal 2 2 48 3 2 2" xfId="55562" xr:uid="{E6D99599-0F64-4D3E-8AE2-1756B2631FCA}"/>
    <cellStyle name="Normal 2 2 48 3 2 2 2" xfId="55563" xr:uid="{24F72775-A3FB-4507-BBE9-0E64111CFBD4}"/>
    <cellStyle name="Normal 2 2 48 3 2 2 2 2" xfId="55564" xr:uid="{210359F3-9F13-4288-8A36-E9916F5FC21C}"/>
    <cellStyle name="Normal 2 2 48 3 2 2 2 2 2" xfId="55565" xr:uid="{B59D3B8D-EF20-4B2B-BD47-F6B431F9DD13}"/>
    <cellStyle name="Normal 2 2 48 3 2 2 2 2 2 2" xfId="55566" xr:uid="{02EF37E5-43E8-4F93-A453-40D52597704B}"/>
    <cellStyle name="Normal 2 2 48 3 2 2 2 2 3" xfId="55567" xr:uid="{65B95F6F-6585-4F13-AB0F-69CDA44EC632}"/>
    <cellStyle name="Normal 2 2 48 3 2 2 2 3" xfId="55568" xr:uid="{96AAB408-F43A-431E-A192-DAF608784C32}"/>
    <cellStyle name="Normal 2 2 48 3 2 2 2 3 2" xfId="55569" xr:uid="{1A6CBD6D-6A0E-40F9-ACEA-EFC3438DE03E}"/>
    <cellStyle name="Normal 2 2 48 3 2 2 2 4" xfId="55570" xr:uid="{91EB3D3E-2116-4678-953B-32BE181DB33F}"/>
    <cellStyle name="Normal 2 2 48 3 2 2 3" xfId="55571" xr:uid="{3329ECA3-11B4-4F03-ABF6-AC07F94AAD75}"/>
    <cellStyle name="Normal 2 2 48 3 2 2 3 2" xfId="55572" xr:uid="{6423DBF9-5436-4203-B534-F4335E87EC00}"/>
    <cellStyle name="Normal 2 2 48 3 2 2 3 2 2" xfId="55573" xr:uid="{78AB2258-84A6-407E-9CC1-8AC4713B45F5}"/>
    <cellStyle name="Normal 2 2 48 3 2 2 3 3" xfId="55574" xr:uid="{AA801D75-B55C-45A7-8438-F765CADD0CC3}"/>
    <cellStyle name="Normal 2 2 48 3 2 2 4" xfId="55575" xr:uid="{0DD05B9A-1F3A-41B5-B2F5-9D782369342C}"/>
    <cellStyle name="Normal 2 2 48 3 2 2 4 2" xfId="55576" xr:uid="{F2FC2BB0-381D-43CC-98A5-41AFD407763A}"/>
    <cellStyle name="Normal 2 2 48 3 2 2 5" xfId="55577" xr:uid="{4BC60983-3A4F-44E1-ADDA-666ACFB3426E}"/>
    <cellStyle name="Normal 2 2 48 3 2 3" xfId="55578" xr:uid="{E1E70A82-EC89-4B9D-9EF5-956FD3B0A5C2}"/>
    <cellStyle name="Normal 2 2 48 3 2 3 2" xfId="55579" xr:uid="{84767ED9-9FCC-446A-9E35-04E2841C5E33}"/>
    <cellStyle name="Normal 2 2 48 3 2 3 2 2" xfId="55580" xr:uid="{F20B2966-8CF1-4459-9AB8-37D908CDBD14}"/>
    <cellStyle name="Normal 2 2 48 3 2 3 2 2 2" xfId="55581" xr:uid="{43F41FD0-1BC0-47C0-BBED-E79D6D824645}"/>
    <cellStyle name="Normal 2 2 48 3 2 3 2 3" xfId="55582" xr:uid="{9E54875A-4BF8-4DC9-B0AB-53B078FF305F}"/>
    <cellStyle name="Normal 2 2 48 3 2 3 3" xfId="55583" xr:uid="{AD6D0969-6299-4D66-AFEA-8B89793D2DAE}"/>
    <cellStyle name="Normal 2 2 48 3 2 3 3 2" xfId="55584" xr:uid="{EC02C612-FB77-4F9B-A5DB-060B09FB353D}"/>
    <cellStyle name="Normal 2 2 48 3 2 3 4" xfId="55585" xr:uid="{41D592AE-6D16-4264-86F1-E4ABF0599B42}"/>
    <cellStyle name="Normal 2 2 48 3 2 4" xfId="55586" xr:uid="{FAB09A24-CD31-456B-AA18-0B393A61441C}"/>
    <cellStyle name="Normal 2 2 48 3 2 4 2" xfId="55587" xr:uid="{C05A1E11-E041-4745-8822-838A0C15418A}"/>
    <cellStyle name="Normal 2 2 48 3 2 4 2 2" xfId="55588" xr:uid="{9FD4285D-6C5D-4532-A57A-3A8BD1332F9E}"/>
    <cellStyle name="Normal 2 2 48 3 2 4 3" xfId="55589" xr:uid="{CBE31ADD-DC9F-41EF-863E-26B2CADC88DA}"/>
    <cellStyle name="Normal 2 2 48 3 2 5" xfId="55590" xr:uid="{EBD90FC0-5557-4AC2-97C7-A649C2E39736}"/>
    <cellStyle name="Normal 2 2 48 3 2 5 2" xfId="55591" xr:uid="{D41B9575-C112-492A-B470-F517266E8B83}"/>
    <cellStyle name="Normal 2 2 48 3 2 6" xfId="55592" xr:uid="{568EFE0D-BB53-4939-8FA7-D5917CCE5519}"/>
    <cellStyle name="Normal 2 2 48 3 3" xfId="55593" xr:uid="{681DE1D4-2C5F-41EF-8FD8-1637CC33F6CD}"/>
    <cellStyle name="Normal 2 2 48 3 3 2" xfId="55594" xr:uid="{93B07B3F-382C-4F64-A4FF-944C95F41E09}"/>
    <cellStyle name="Normal 2 2 48 3 3 2 2" xfId="55595" xr:uid="{3DF8483C-0D14-415B-BFEF-924E9D623E7B}"/>
    <cellStyle name="Normal 2 2 48 3 3 2 2 2" xfId="55596" xr:uid="{5BA7BABE-2F86-4351-8990-944FCF20BBDE}"/>
    <cellStyle name="Normal 2 2 48 3 3 2 2 2 2" xfId="55597" xr:uid="{B0BA32BA-E5F5-4BD2-B7F0-F5B8C328B7F7}"/>
    <cellStyle name="Normal 2 2 48 3 3 2 2 3" xfId="55598" xr:uid="{3CA4A72D-FC18-47FA-9570-ABEAB1945BCE}"/>
    <cellStyle name="Normal 2 2 48 3 3 2 3" xfId="55599" xr:uid="{89B0B3DE-A3F3-4916-9DEE-FD95723BD5A5}"/>
    <cellStyle name="Normal 2 2 48 3 3 2 3 2" xfId="55600" xr:uid="{E48AC2FB-8918-4B0B-8C0C-8EA43EE8DBCE}"/>
    <cellStyle name="Normal 2 2 48 3 3 2 4" xfId="55601" xr:uid="{3DC6E3A2-6B68-4384-BB65-CB3966813A4E}"/>
    <cellStyle name="Normal 2 2 48 3 3 3" xfId="55602" xr:uid="{2A7DCEB8-7E0F-4631-9DDF-05DF26776567}"/>
    <cellStyle name="Normal 2 2 48 3 3 3 2" xfId="55603" xr:uid="{154FE3AD-1A80-4E11-B85E-0E8E73F2A402}"/>
    <cellStyle name="Normal 2 2 48 3 3 3 2 2" xfId="55604" xr:uid="{A9AF3DE7-67AE-4DC2-8C03-D1528BB7473E}"/>
    <cellStyle name="Normal 2 2 48 3 3 3 3" xfId="55605" xr:uid="{DE2456DC-A314-4034-AE0B-97E2B0A0E5FD}"/>
    <cellStyle name="Normal 2 2 48 3 3 4" xfId="55606" xr:uid="{B1E8AF51-29E5-4E60-929C-2A3A096DEE4B}"/>
    <cellStyle name="Normal 2 2 48 3 3 4 2" xfId="55607" xr:uid="{F50E9D66-7597-4CD1-BFF4-FC808D1DCDA3}"/>
    <cellStyle name="Normal 2 2 48 3 3 5" xfId="55608" xr:uid="{3A6946B4-9E5C-4842-96B1-F49D244ED683}"/>
    <cellStyle name="Normal 2 2 48 3 4" xfId="55609" xr:uid="{C6D34CB8-86A1-4D20-9BD9-9A430092BF4A}"/>
    <cellStyle name="Normal 2 2 48 3 4 2" xfId="55610" xr:uid="{333A6465-913B-4D0B-AE68-DA4151D65019}"/>
    <cellStyle name="Normal 2 2 48 3 4 2 2" xfId="55611" xr:uid="{D6503DEA-D123-414D-A36E-D1511808365F}"/>
    <cellStyle name="Normal 2 2 48 3 4 2 2 2" xfId="55612" xr:uid="{424E6B76-C02F-413D-8C9F-ABB50A0A0610}"/>
    <cellStyle name="Normal 2 2 48 3 4 2 3" xfId="55613" xr:uid="{7E22715B-33E4-4976-94EB-8037E1D332BB}"/>
    <cellStyle name="Normal 2 2 48 3 4 3" xfId="55614" xr:uid="{E7A451E2-F740-4118-8CC7-4C406CF3AA59}"/>
    <cellStyle name="Normal 2 2 48 3 4 3 2" xfId="55615" xr:uid="{4E64CC32-0C79-4280-AA69-043F35268626}"/>
    <cellStyle name="Normal 2 2 48 3 4 4" xfId="55616" xr:uid="{AF8ADCED-66EA-4BBE-8BDB-3D6D77C47FAD}"/>
    <cellStyle name="Normal 2 2 48 3 5" xfId="55617" xr:uid="{4C5B96F8-4D51-482A-BA99-A40F9E6CC7AF}"/>
    <cellStyle name="Normal 2 2 48 3 5 2" xfId="55618" xr:uid="{6F8AE5DC-59B8-42CE-A851-CF2B3C38DA17}"/>
    <cellStyle name="Normal 2 2 48 3 5 2 2" xfId="55619" xr:uid="{4F36ACD0-9C55-4DCB-B4EA-D763ADD7FDED}"/>
    <cellStyle name="Normal 2 2 48 3 5 3" xfId="55620" xr:uid="{60D38CF5-9587-4008-9621-6DC16F0FE1EC}"/>
    <cellStyle name="Normal 2 2 48 3 6" xfId="55621" xr:uid="{C255EF16-40AD-4997-9DE8-7096BF9ADDDF}"/>
    <cellStyle name="Normal 2 2 48 3 6 2" xfId="55622" xr:uid="{A9743F03-6191-46E3-8130-A5E4E715536E}"/>
    <cellStyle name="Normal 2 2 48 3 7" xfId="55623" xr:uid="{0315EF45-E7D4-4401-810F-1023944A1AD8}"/>
    <cellStyle name="Normal 2 2 48 4" xfId="55624" xr:uid="{A2ECC95F-F26E-418B-B2ED-FEBF9C369BDE}"/>
    <cellStyle name="Normal 2 2 48 4 2" xfId="55625" xr:uid="{52CDAFCC-E9D3-4D03-B35E-9F4098D4B8C7}"/>
    <cellStyle name="Normal 2 2 48 4 2 2" xfId="55626" xr:uid="{6C3EC655-6659-4E6B-BB50-8EC6BA4DE3EC}"/>
    <cellStyle name="Normal 2 2 48 4 2 2 2" xfId="55627" xr:uid="{84EB4D25-E4CD-4DF2-B25C-924E227A1203}"/>
    <cellStyle name="Normal 2 2 48 4 2 2 2 2" xfId="55628" xr:uid="{D7B1CAC0-0F7D-40BC-922A-C0E36507BC1F}"/>
    <cellStyle name="Normal 2 2 48 4 2 2 2 2 2" xfId="55629" xr:uid="{7072BF1A-B681-4D4C-A618-8D41D9218875}"/>
    <cellStyle name="Normal 2 2 48 4 2 2 2 3" xfId="55630" xr:uid="{7210BABF-CC89-487E-903B-A7A091F68520}"/>
    <cellStyle name="Normal 2 2 48 4 2 2 3" xfId="55631" xr:uid="{E8287F15-8AC7-46CB-950A-066BDB01F688}"/>
    <cellStyle name="Normal 2 2 48 4 2 2 3 2" xfId="55632" xr:uid="{91FB9E4F-2B89-4BBD-BA23-35A06BCB513B}"/>
    <cellStyle name="Normal 2 2 48 4 2 2 4" xfId="55633" xr:uid="{5D96797E-2BDB-4B05-8E88-9B2B16F7399D}"/>
    <cellStyle name="Normal 2 2 48 4 2 3" xfId="55634" xr:uid="{1D926F3E-155F-4C47-B33F-7AEE471866A5}"/>
    <cellStyle name="Normal 2 2 48 4 2 3 2" xfId="55635" xr:uid="{FDD49F4B-25D2-4038-96D1-70994E450B56}"/>
    <cellStyle name="Normal 2 2 48 4 2 3 2 2" xfId="55636" xr:uid="{5C532F56-532B-4A59-9E81-6A4B90B53B7F}"/>
    <cellStyle name="Normal 2 2 48 4 2 3 3" xfId="55637" xr:uid="{820D5578-FA86-40CA-9AA3-7E1844D17867}"/>
    <cellStyle name="Normal 2 2 48 4 2 4" xfId="55638" xr:uid="{E2F63E02-B028-40FE-846C-C17C307CADF9}"/>
    <cellStyle name="Normal 2 2 48 4 2 4 2" xfId="55639" xr:uid="{4B29BBC0-A618-4A02-922B-9E3DB76963A5}"/>
    <cellStyle name="Normal 2 2 48 4 2 5" xfId="55640" xr:uid="{4C5C63A5-9DF9-49C4-9F50-ED2612264914}"/>
    <cellStyle name="Normal 2 2 48 4 3" xfId="55641" xr:uid="{5DE2385F-1C36-4F63-8D51-D28B9F78E508}"/>
    <cellStyle name="Normal 2 2 48 4 3 2" xfId="55642" xr:uid="{DAFD610A-2A72-4B10-B8A4-6B795055ADC9}"/>
    <cellStyle name="Normal 2 2 48 4 3 2 2" xfId="55643" xr:uid="{B70FF864-A59A-4CDE-BED6-13B034127430}"/>
    <cellStyle name="Normal 2 2 48 4 3 2 2 2" xfId="55644" xr:uid="{37F5AB04-A9F7-418D-8C05-D04D38950B3F}"/>
    <cellStyle name="Normal 2 2 48 4 3 2 3" xfId="55645" xr:uid="{03450C14-CA0B-49EF-A4B9-821C8436343C}"/>
    <cellStyle name="Normal 2 2 48 4 3 3" xfId="55646" xr:uid="{C1A57869-469D-42DD-AC95-24D7F976D80F}"/>
    <cellStyle name="Normal 2 2 48 4 3 3 2" xfId="55647" xr:uid="{8F9DCB99-E585-4E0F-97D8-1965631B09C7}"/>
    <cellStyle name="Normal 2 2 48 4 3 4" xfId="55648" xr:uid="{4D27F3B4-A408-4B54-96EA-8CDFED3312F1}"/>
    <cellStyle name="Normal 2 2 48 4 4" xfId="55649" xr:uid="{4A182D48-0CC8-448A-BBDA-13FF7BE9F6FF}"/>
    <cellStyle name="Normal 2 2 48 4 4 2" xfId="55650" xr:uid="{03B174BC-0843-41A2-90F1-DD13198D4F91}"/>
    <cellStyle name="Normal 2 2 48 4 4 2 2" xfId="55651" xr:uid="{067F1B4A-A77C-480D-BD39-AF6CC8FFDC6C}"/>
    <cellStyle name="Normal 2 2 48 4 4 3" xfId="55652" xr:uid="{8AF41C44-5716-4B8F-AF7A-6D2236D81522}"/>
    <cellStyle name="Normal 2 2 48 4 5" xfId="55653" xr:uid="{DCC7D9A4-0FBA-4196-85B7-0D49CBA4322B}"/>
    <cellStyle name="Normal 2 2 48 4 5 2" xfId="55654" xr:uid="{5123436D-1385-42EA-9A44-293E5521C38A}"/>
    <cellStyle name="Normal 2 2 48 4 6" xfId="55655" xr:uid="{7A196374-798D-4B07-B30A-F13AD37FD3CE}"/>
    <cellStyle name="Normal 2 2 48 5" xfId="55656" xr:uid="{1520FF79-5AEA-492F-927F-8F0EC4BFA053}"/>
    <cellStyle name="Normal 2 2 48 5 2" xfId="55657" xr:uid="{05B99E3A-B8E4-44A5-B3DE-36C8934D278A}"/>
    <cellStyle name="Normal 2 2 48 5 2 2" xfId="55658" xr:uid="{1F2787F8-4E7F-4073-969E-45B281B25531}"/>
    <cellStyle name="Normal 2 2 48 5 2 2 2" xfId="55659" xr:uid="{7174C5ED-F273-44D6-BAA6-1282231B5820}"/>
    <cellStyle name="Normal 2 2 48 5 2 2 2 2" xfId="55660" xr:uid="{247E42C5-9E28-4FC3-A298-44FBF5736FF8}"/>
    <cellStyle name="Normal 2 2 48 5 2 2 3" xfId="55661" xr:uid="{DCDB466D-CE0E-4CB6-9492-82ACD783D0A7}"/>
    <cellStyle name="Normal 2 2 48 5 2 3" xfId="55662" xr:uid="{696E9CE9-2703-487F-8F32-F95B69A92C6C}"/>
    <cellStyle name="Normal 2 2 48 5 2 3 2" xfId="55663" xr:uid="{CDBD5058-4CA5-406E-B48D-32E3B1F8AFAD}"/>
    <cellStyle name="Normal 2 2 48 5 2 4" xfId="55664" xr:uid="{E16FA8EB-AF34-4515-91CE-152B99622A78}"/>
    <cellStyle name="Normal 2 2 48 5 3" xfId="55665" xr:uid="{1B532E28-7CAB-448C-BF0A-8F3047DED09A}"/>
    <cellStyle name="Normal 2 2 48 5 3 2" xfId="55666" xr:uid="{E3759700-EC0D-4743-A732-ADC66BC74AA5}"/>
    <cellStyle name="Normal 2 2 48 5 3 2 2" xfId="55667" xr:uid="{2D1FC4CB-6D5F-4E31-A529-8853D48640CB}"/>
    <cellStyle name="Normal 2 2 48 5 3 3" xfId="55668" xr:uid="{C24D1202-D7FE-41D7-A5E5-0FAD1A4C7FC7}"/>
    <cellStyle name="Normal 2 2 48 5 4" xfId="55669" xr:uid="{F239750D-7F8A-4E50-AD3E-CC59A4BCC6D0}"/>
    <cellStyle name="Normal 2 2 48 5 4 2" xfId="55670" xr:uid="{B63FDE12-7222-41E7-A2A0-D151880CF089}"/>
    <cellStyle name="Normal 2 2 48 5 5" xfId="55671" xr:uid="{0AD6B340-1E05-4363-9F64-DED0F62B4041}"/>
    <cellStyle name="Normal 2 2 48 6" xfId="55672" xr:uid="{F7D2320A-67CC-4E64-B14E-CDED06785853}"/>
    <cellStyle name="Normal 2 2 48 6 2" xfId="55673" xr:uid="{AA417874-CD39-40CF-A2C9-3AFBC98D1DC3}"/>
    <cellStyle name="Normal 2 2 48 6 2 2" xfId="55674" xr:uid="{7D7702D6-A1CC-45A6-88BB-56B69FA7E806}"/>
    <cellStyle name="Normal 2 2 48 6 2 2 2" xfId="55675" xr:uid="{FFDFD04F-B651-4866-AA20-EA22DD432027}"/>
    <cellStyle name="Normal 2 2 48 6 2 3" xfId="55676" xr:uid="{06F4E863-9595-423F-9D6F-42A96F1D52A0}"/>
    <cellStyle name="Normal 2 2 48 6 3" xfId="55677" xr:uid="{F55FC6CD-D7B5-422F-AA2B-1AAC4D8DBEC3}"/>
    <cellStyle name="Normal 2 2 48 6 3 2" xfId="55678" xr:uid="{DC9E327A-3CEB-4F9B-BDE5-3148B1D882F8}"/>
    <cellStyle name="Normal 2 2 48 6 4" xfId="55679" xr:uid="{8009D69D-CF5C-44CE-BDC8-3F39486DC5A4}"/>
    <cellStyle name="Normal 2 2 48 7" xfId="55680" xr:uid="{FB6AC0F3-B369-4E1F-9B69-38CF8EA3A2F7}"/>
    <cellStyle name="Normal 2 2 48 7 2" xfId="55681" xr:uid="{65BF23BF-9ED7-47F7-811F-A32BE39D6B25}"/>
    <cellStyle name="Normal 2 2 48 7 2 2" xfId="55682" xr:uid="{B0B852D6-9BAE-4857-BFF2-E74E4EF89082}"/>
    <cellStyle name="Normal 2 2 48 7 3" xfId="55683" xr:uid="{83168E22-0B5C-44A5-B0BB-53E953AF7CEC}"/>
    <cellStyle name="Normal 2 2 48 8" xfId="55684" xr:uid="{F2C8F77B-F8A2-4567-B7A7-DF36FA31AE90}"/>
    <cellStyle name="Normal 2 2 48 8 2" xfId="55685" xr:uid="{592E3E95-BA0C-45FE-B2A1-5861428F86CD}"/>
    <cellStyle name="Normal 2 2 48 9" xfId="55686" xr:uid="{4015DC6E-8A9F-4DCA-95F0-40894070FDA7}"/>
    <cellStyle name="Normal 2 2 49" xfId="55687" xr:uid="{05090EB0-692D-43AE-BBBA-AD7ADDB8AE86}"/>
    <cellStyle name="Normal 2 2 49 2" xfId="55688" xr:uid="{E999928D-F9C7-4979-8767-CE2B26A58677}"/>
    <cellStyle name="Normal 2 2 49 2 2" xfId="55689" xr:uid="{EB79A618-A746-4D8C-9129-27460FC22FFE}"/>
    <cellStyle name="Normal 2 2 49 2 2 2" xfId="55690" xr:uid="{11086AF4-A806-400D-99F4-BCA1F514F955}"/>
    <cellStyle name="Normal 2 2 49 2 2 2 2" xfId="55691" xr:uid="{497900DD-0731-44BA-A7D4-F511A865045E}"/>
    <cellStyle name="Normal 2 2 49 2 2 2 2 2" xfId="55692" xr:uid="{5A5978BF-3C7D-4C2D-9240-7C502EB05784}"/>
    <cellStyle name="Normal 2 2 49 2 2 2 2 2 2" xfId="55693" xr:uid="{90555948-4394-41FA-9E05-2E8F3129AF42}"/>
    <cellStyle name="Normal 2 2 49 2 2 2 2 2 2 2" xfId="55694" xr:uid="{D1227AA2-E15B-48C3-995B-EC3DE271165D}"/>
    <cellStyle name="Normal 2 2 49 2 2 2 2 2 3" xfId="55695" xr:uid="{49ACE651-53CE-459B-AC87-03AE38DDFBCA}"/>
    <cellStyle name="Normal 2 2 49 2 2 2 2 3" xfId="55696" xr:uid="{0F266422-66E1-479F-AC33-B74A8404C2B3}"/>
    <cellStyle name="Normal 2 2 49 2 2 2 2 3 2" xfId="55697" xr:uid="{2E19B4B3-EEAB-49FA-A3D6-C7C56AEBAF6F}"/>
    <cellStyle name="Normal 2 2 49 2 2 2 2 4" xfId="55698" xr:uid="{6C20EAD8-F871-42DE-865C-B46053A72855}"/>
    <cellStyle name="Normal 2 2 49 2 2 2 3" xfId="55699" xr:uid="{836A4A23-F800-4C3E-8AB7-312A8D390C0E}"/>
    <cellStyle name="Normal 2 2 49 2 2 2 3 2" xfId="55700" xr:uid="{C2085F68-562E-4492-8AFA-F59198D73947}"/>
    <cellStyle name="Normal 2 2 49 2 2 2 3 2 2" xfId="55701" xr:uid="{298E3C6B-CFFF-4192-B2B7-33FE1DCEC6D1}"/>
    <cellStyle name="Normal 2 2 49 2 2 2 3 3" xfId="55702" xr:uid="{06FC9131-3694-4E19-B1DF-3408AB3F1444}"/>
    <cellStyle name="Normal 2 2 49 2 2 2 4" xfId="55703" xr:uid="{B2D9FC9F-9CFA-4DB2-AC4E-DE738E8FF84A}"/>
    <cellStyle name="Normal 2 2 49 2 2 2 4 2" xfId="55704" xr:uid="{E68431D1-79CD-45DB-801A-49C2A8C6D4DA}"/>
    <cellStyle name="Normal 2 2 49 2 2 2 5" xfId="55705" xr:uid="{33095D18-C9E6-4388-BC04-ED25CFDA0C77}"/>
    <cellStyle name="Normal 2 2 49 2 2 3" xfId="55706" xr:uid="{4C7E6902-DD7F-4AC3-BF9C-E63A940448B3}"/>
    <cellStyle name="Normal 2 2 49 2 2 3 2" xfId="55707" xr:uid="{AE139ECC-69DC-4EBB-B906-97BE12AC25ED}"/>
    <cellStyle name="Normal 2 2 49 2 2 3 2 2" xfId="55708" xr:uid="{66EDF3DC-3AB7-40E4-BAA8-9453A77F779F}"/>
    <cellStyle name="Normal 2 2 49 2 2 3 2 2 2" xfId="55709" xr:uid="{969A7A92-8F6E-42F9-9B9C-05101D24D9D0}"/>
    <cellStyle name="Normal 2 2 49 2 2 3 2 3" xfId="55710" xr:uid="{524A9DF0-17D7-4863-9BCE-BEB5CC4A375B}"/>
    <cellStyle name="Normal 2 2 49 2 2 3 3" xfId="55711" xr:uid="{93579260-D1E5-4829-9CE3-FCE9A1638063}"/>
    <cellStyle name="Normal 2 2 49 2 2 3 3 2" xfId="55712" xr:uid="{C0919913-30E1-413D-B445-6C7640E84C4C}"/>
    <cellStyle name="Normal 2 2 49 2 2 3 4" xfId="55713" xr:uid="{D614D6A4-9D3D-4ABB-991C-A402A123CF00}"/>
    <cellStyle name="Normal 2 2 49 2 2 4" xfId="55714" xr:uid="{D653EC94-433F-436A-ADC1-0BD905588F76}"/>
    <cellStyle name="Normal 2 2 49 2 2 4 2" xfId="55715" xr:uid="{7E582391-F7D5-44A9-B887-375C321DD7D1}"/>
    <cellStyle name="Normal 2 2 49 2 2 4 2 2" xfId="55716" xr:uid="{89990D0D-040B-4728-9BA4-BCD8E0B80B91}"/>
    <cellStyle name="Normal 2 2 49 2 2 4 3" xfId="55717" xr:uid="{1AAF4816-247D-497F-A9D4-1ED02A8FAA4D}"/>
    <cellStyle name="Normal 2 2 49 2 2 5" xfId="55718" xr:uid="{CD13F065-78E3-4FF5-B19D-C8D33FD887B9}"/>
    <cellStyle name="Normal 2 2 49 2 2 5 2" xfId="55719" xr:uid="{7CBCFBCA-C23A-4D7C-AEAC-342935DC25A0}"/>
    <cellStyle name="Normal 2 2 49 2 2 6" xfId="55720" xr:uid="{B04C5C55-0286-47B1-A945-57D0C7EA7284}"/>
    <cellStyle name="Normal 2 2 49 2 3" xfId="55721" xr:uid="{E2A0D892-5411-457A-92F6-A6AFFFAB4C85}"/>
    <cellStyle name="Normal 2 2 49 2 3 2" xfId="55722" xr:uid="{47A2EA53-1713-46EC-83A6-F4B8A53E882C}"/>
    <cellStyle name="Normal 2 2 49 2 3 2 2" xfId="55723" xr:uid="{A2868C30-7A9C-4D42-9B81-CEAB53D5F712}"/>
    <cellStyle name="Normal 2 2 49 2 3 2 2 2" xfId="55724" xr:uid="{B4CBAE1D-EEEF-4F96-963A-BB6F4EF09E39}"/>
    <cellStyle name="Normal 2 2 49 2 3 2 2 2 2" xfId="55725" xr:uid="{8B1BAD2A-1716-4172-A8B3-66D2BB8D18B1}"/>
    <cellStyle name="Normal 2 2 49 2 3 2 2 3" xfId="55726" xr:uid="{F3567FBD-869C-45FC-8E0D-CD6CE8B47211}"/>
    <cellStyle name="Normal 2 2 49 2 3 2 3" xfId="55727" xr:uid="{97D3A8F8-F059-4549-AA7F-C6338E36B4A4}"/>
    <cellStyle name="Normal 2 2 49 2 3 2 3 2" xfId="55728" xr:uid="{DD3B7B40-375C-4D7C-926C-22F07D32D5BD}"/>
    <cellStyle name="Normal 2 2 49 2 3 2 4" xfId="55729" xr:uid="{28707FF2-03EB-4A37-A191-831D0EC44336}"/>
    <cellStyle name="Normal 2 2 49 2 3 3" xfId="55730" xr:uid="{368930E4-2CC2-401C-9061-BA89766FB12C}"/>
    <cellStyle name="Normal 2 2 49 2 3 3 2" xfId="55731" xr:uid="{5BE51C0F-4AFF-4083-8608-1F7A6BC26EE4}"/>
    <cellStyle name="Normal 2 2 49 2 3 3 2 2" xfId="55732" xr:uid="{7AC39E39-99FC-4568-A8FA-CF02AE9F328D}"/>
    <cellStyle name="Normal 2 2 49 2 3 3 3" xfId="55733" xr:uid="{65BA52A0-85FF-433F-B3EF-33250D78B713}"/>
    <cellStyle name="Normal 2 2 49 2 3 4" xfId="55734" xr:uid="{AA321540-41AB-4439-8163-6200C9F467E9}"/>
    <cellStyle name="Normal 2 2 49 2 3 4 2" xfId="55735" xr:uid="{30E68252-1017-4E3D-9AD7-ECF6DDB72C6E}"/>
    <cellStyle name="Normal 2 2 49 2 3 5" xfId="55736" xr:uid="{A7BB6514-A869-4A43-BE9E-2D4E0749A018}"/>
    <cellStyle name="Normal 2 2 49 2 4" xfId="55737" xr:uid="{7A1AD263-78C6-4711-B89E-6B96BF7C9BCA}"/>
    <cellStyle name="Normal 2 2 49 2 4 2" xfId="55738" xr:uid="{C2DE4790-90DC-4013-85DF-116B158FF33E}"/>
    <cellStyle name="Normal 2 2 49 2 4 2 2" xfId="55739" xr:uid="{D964A6A3-5BBB-4524-8A6D-78AE7F66620C}"/>
    <cellStyle name="Normal 2 2 49 2 4 2 2 2" xfId="55740" xr:uid="{AE0CCBC7-45CC-40FA-98B1-70DBD288CD5E}"/>
    <cellStyle name="Normal 2 2 49 2 4 2 3" xfId="55741" xr:uid="{EF0133AF-CF91-45B0-8D43-0080F2F22ABE}"/>
    <cellStyle name="Normal 2 2 49 2 4 3" xfId="55742" xr:uid="{BB6AB833-FAA0-4D9D-8A44-BDED3E889D66}"/>
    <cellStyle name="Normal 2 2 49 2 4 3 2" xfId="55743" xr:uid="{9D0FB0C8-7A20-4128-97E1-185114BA68CE}"/>
    <cellStyle name="Normal 2 2 49 2 4 4" xfId="55744" xr:uid="{B9599DDE-6C33-4308-BF43-E8D4BD9E5B88}"/>
    <cellStyle name="Normal 2 2 49 2 5" xfId="55745" xr:uid="{1DDE2F4B-03DE-46D2-857F-9F64298DE0F4}"/>
    <cellStyle name="Normal 2 2 49 2 5 2" xfId="55746" xr:uid="{14826DE1-7004-4E6C-8D82-2684ED7F9F76}"/>
    <cellStyle name="Normal 2 2 49 2 5 2 2" xfId="55747" xr:uid="{5B83DD7C-F879-4459-82D2-DAB2E4BD62B1}"/>
    <cellStyle name="Normal 2 2 49 2 5 3" xfId="55748" xr:uid="{B15260BC-F1B2-4A50-BD90-5A4F92299F31}"/>
    <cellStyle name="Normal 2 2 49 2 6" xfId="55749" xr:uid="{15278546-6711-47A8-BCC8-1CAA930660C1}"/>
    <cellStyle name="Normal 2 2 49 2 6 2" xfId="55750" xr:uid="{AAA2630F-E293-496F-80CE-2D7ED9C4FC0A}"/>
    <cellStyle name="Normal 2 2 49 2 7" xfId="55751" xr:uid="{97293B19-44A7-4211-AA94-4D9985BFB3D2}"/>
    <cellStyle name="Normal 2 2 49 3" xfId="55752" xr:uid="{6C0BECE9-93B2-4CB4-89BE-C7145D385EEF}"/>
    <cellStyle name="Normal 2 2 49 3 2" xfId="55753" xr:uid="{28234D4F-5FF6-4B8E-AC09-8855C867DF7E}"/>
    <cellStyle name="Normal 2 2 49 3 2 2" xfId="55754" xr:uid="{602367AE-A9FD-4E85-89BE-DD34916ACD21}"/>
    <cellStyle name="Normal 2 2 49 3 2 2 2" xfId="55755" xr:uid="{764DB50B-6830-4EB4-8566-E8677259E8B2}"/>
    <cellStyle name="Normal 2 2 49 3 2 2 2 2" xfId="55756" xr:uid="{00FC8A4E-0233-4BBD-A7FE-1E40C933DB03}"/>
    <cellStyle name="Normal 2 2 49 3 2 2 2 2 2" xfId="55757" xr:uid="{7870935A-9ABB-45C7-972D-28B0E69E2061}"/>
    <cellStyle name="Normal 2 2 49 3 2 2 2 2 2 2" xfId="55758" xr:uid="{BB2E7D9F-BA0F-4A70-8081-811D48D3051E}"/>
    <cellStyle name="Normal 2 2 49 3 2 2 2 2 3" xfId="55759" xr:uid="{7098B750-4F35-40D2-AC3A-29463D90FA21}"/>
    <cellStyle name="Normal 2 2 49 3 2 2 2 3" xfId="55760" xr:uid="{C59BCFA2-1380-45ED-A87A-B19BDE89B7EC}"/>
    <cellStyle name="Normal 2 2 49 3 2 2 2 3 2" xfId="55761" xr:uid="{BF8F3F5F-862B-4C82-A043-8BCACCEA19AB}"/>
    <cellStyle name="Normal 2 2 49 3 2 2 2 4" xfId="55762" xr:uid="{64299A28-6739-4408-8363-B260DCDEAC33}"/>
    <cellStyle name="Normal 2 2 49 3 2 2 3" xfId="55763" xr:uid="{3B9676D4-DCF7-42E4-8709-4640FFFCEDC7}"/>
    <cellStyle name="Normal 2 2 49 3 2 2 3 2" xfId="55764" xr:uid="{D927312A-39FD-4579-974E-CDF88FC3240F}"/>
    <cellStyle name="Normal 2 2 49 3 2 2 3 2 2" xfId="55765" xr:uid="{CC603D15-887A-4115-A5A0-A35FCE51396C}"/>
    <cellStyle name="Normal 2 2 49 3 2 2 3 3" xfId="55766" xr:uid="{0B4375BF-CC39-40D3-B204-EECC646987AE}"/>
    <cellStyle name="Normal 2 2 49 3 2 2 4" xfId="55767" xr:uid="{D8F3977F-4D3F-418E-B98C-F38A7FA396D9}"/>
    <cellStyle name="Normal 2 2 49 3 2 2 4 2" xfId="55768" xr:uid="{DCA321A1-3A15-4079-B9DC-7A4E8E8598D9}"/>
    <cellStyle name="Normal 2 2 49 3 2 2 5" xfId="55769" xr:uid="{C27B330C-E741-4058-91E3-DCBDB49890DF}"/>
    <cellStyle name="Normal 2 2 49 3 2 3" xfId="55770" xr:uid="{7CACADAC-CE68-4FA4-9A65-92A67C1D0BD2}"/>
    <cellStyle name="Normal 2 2 49 3 2 3 2" xfId="55771" xr:uid="{F089C97E-DBC4-4E2B-B8CA-AF70557688FA}"/>
    <cellStyle name="Normal 2 2 49 3 2 3 2 2" xfId="55772" xr:uid="{3E43B2A3-1702-4D42-A0C4-05581D8E8435}"/>
    <cellStyle name="Normal 2 2 49 3 2 3 2 2 2" xfId="55773" xr:uid="{3FCC0CDA-B5F5-4E2B-8857-A592F76A9533}"/>
    <cellStyle name="Normal 2 2 49 3 2 3 2 3" xfId="55774" xr:uid="{668C3F4C-2409-4D8C-A7B3-F5E719EB81AE}"/>
    <cellStyle name="Normal 2 2 49 3 2 3 3" xfId="55775" xr:uid="{7216F94D-F6CC-4D3B-82CF-2C90DDEFF877}"/>
    <cellStyle name="Normal 2 2 49 3 2 3 3 2" xfId="55776" xr:uid="{074F7513-49AC-43EA-8161-EF1AC9F39B9E}"/>
    <cellStyle name="Normal 2 2 49 3 2 3 4" xfId="55777" xr:uid="{A437D62E-A09E-40DA-8D06-51F3DB912BE8}"/>
    <cellStyle name="Normal 2 2 49 3 2 4" xfId="55778" xr:uid="{540D6202-219A-4D80-844C-8383FF33C3F7}"/>
    <cellStyle name="Normal 2 2 49 3 2 4 2" xfId="55779" xr:uid="{8B823CC3-415A-479B-8CEB-84E7E630559B}"/>
    <cellStyle name="Normal 2 2 49 3 2 4 2 2" xfId="55780" xr:uid="{6E1F2F44-9461-45DC-8E1B-4BD5BF9B9D39}"/>
    <cellStyle name="Normal 2 2 49 3 2 4 3" xfId="55781" xr:uid="{6C1984AF-2DDF-42A6-A431-084B574EFF81}"/>
    <cellStyle name="Normal 2 2 49 3 2 5" xfId="55782" xr:uid="{7D7EB9ED-0B3F-4958-9D0E-C154ECFCCE53}"/>
    <cellStyle name="Normal 2 2 49 3 2 5 2" xfId="55783" xr:uid="{DB12F7BF-A62B-48BD-BF2C-C19944A4A303}"/>
    <cellStyle name="Normal 2 2 49 3 2 6" xfId="55784" xr:uid="{409D3B1F-C14B-4A7D-827B-9EF6CF635DAE}"/>
    <cellStyle name="Normal 2 2 49 3 3" xfId="55785" xr:uid="{6E478106-41D9-4534-BE91-348A326628E3}"/>
    <cellStyle name="Normal 2 2 49 3 3 2" xfId="55786" xr:uid="{CB4413D5-DA01-4634-9BB8-CFFF775B28C7}"/>
    <cellStyle name="Normal 2 2 49 3 3 2 2" xfId="55787" xr:uid="{CF32F281-D58F-40CE-AECC-8234F5D4021B}"/>
    <cellStyle name="Normal 2 2 49 3 3 2 2 2" xfId="55788" xr:uid="{491FAE98-2DC4-4F6A-AC1D-4057197ABF68}"/>
    <cellStyle name="Normal 2 2 49 3 3 2 2 2 2" xfId="55789" xr:uid="{A76A6E51-B14B-4B6A-A845-E960348380A5}"/>
    <cellStyle name="Normal 2 2 49 3 3 2 2 3" xfId="55790" xr:uid="{66805EA3-8167-442F-A2AC-E0FA9E1FDF07}"/>
    <cellStyle name="Normal 2 2 49 3 3 2 3" xfId="55791" xr:uid="{0BEC530F-2213-47D5-B54E-D0116D0F88EA}"/>
    <cellStyle name="Normal 2 2 49 3 3 2 3 2" xfId="55792" xr:uid="{111710E9-4566-4B53-B31D-38F109DAD3F9}"/>
    <cellStyle name="Normal 2 2 49 3 3 2 4" xfId="55793" xr:uid="{8D12131D-6D6D-47DC-9238-81112DD2FE72}"/>
    <cellStyle name="Normal 2 2 49 3 3 3" xfId="55794" xr:uid="{02FFBA98-3219-4E54-8289-FD11BDD7CA3F}"/>
    <cellStyle name="Normal 2 2 49 3 3 3 2" xfId="55795" xr:uid="{E84F177E-8E49-4ADE-A908-D0CF49EAE733}"/>
    <cellStyle name="Normal 2 2 49 3 3 3 2 2" xfId="55796" xr:uid="{25F03EF1-24EF-4E59-B1B2-6D40CD71660D}"/>
    <cellStyle name="Normal 2 2 49 3 3 3 3" xfId="55797" xr:uid="{61F877D1-851F-42FD-895E-6C01F786DD56}"/>
    <cellStyle name="Normal 2 2 49 3 3 4" xfId="55798" xr:uid="{F28F196E-9D8A-4DB9-8AE5-601EAE00B862}"/>
    <cellStyle name="Normal 2 2 49 3 3 4 2" xfId="55799" xr:uid="{CDA2C0B9-EEC6-4B83-AC7B-0D216E672730}"/>
    <cellStyle name="Normal 2 2 49 3 3 5" xfId="55800" xr:uid="{80976A58-B301-4AB1-B420-A1803D39BEA7}"/>
    <cellStyle name="Normal 2 2 49 3 4" xfId="55801" xr:uid="{44C4B9E2-5B08-4771-85EA-54CD5F65F0A0}"/>
    <cellStyle name="Normal 2 2 49 3 4 2" xfId="55802" xr:uid="{D67C2C0D-E1B7-45AA-90A9-D3284E6E77E7}"/>
    <cellStyle name="Normal 2 2 49 3 4 2 2" xfId="55803" xr:uid="{49E1F741-71FE-4182-92C0-0296AC8706B2}"/>
    <cellStyle name="Normal 2 2 49 3 4 2 2 2" xfId="55804" xr:uid="{9B10DACE-9317-4638-9097-552C47EB534E}"/>
    <cellStyle name="Normal 2 2 49 3 4 2 3" xfId="55805" xr:uid="{B3EEF4A0-74FD-4E73-AE3C-DD1E5831E833}"/>
    <cellStyle name="Normal 2 2 49 3 4 3" xfId="55806" xr:uid="{EE77EDA0-2740-4EF9-9D72-FF700093AFF9}"/>
    <cellStyle name="Normal 2 2 49 3 4 3 2" xfId="55807" xr:uid="{FB742882-CF56-409A-AB24-D814ADC183B4}"/>
    <cellStyle name="Normal 2 2 49 3 4 4" xfId="55808" xr:uid="{E8D0FD2F-E36C-454B-AD76-9A206162BC6E}"/>
    <cellStyle name="Normal 2 2 49 3 5" xfId="55809" xr:uid="{8C5D1E28-E23E-4B51-9609-C4CF0F29B388}"/>
    <cellStyle name="Normal 2 2 49 3 5 2" xfId="55810" xr:uid="{A426D6FB-274C-4490-909A-1615AFFCB3BB}"/>
    <cellStyle name="Normal 2 2 49 3 5 2 2" xfId="55811" xr:uid="{55810CF8-74C3-4E23-9241-EBA4ABCC7D99}"/>
    <cellStyle name="Normal 2 2 49 3 5 3" xfId="55812" xr:uid="{3FDDF09E-1BC9-415B-B1BD-7F51080FD50C}"/>
    <cellStyle name="Normal 2 2 49 3 6" xfId="55813" xr:uid="{FFA4DC60-B696-4A34-BD86-F34E7EB268E3}"/>
    <cellStyle name="Normal 2 2 49 3 6 2" xfId="55814" xr:uid="{823C6F4D-10BA-45E5-8557-516279245014}"/>
    <cellStyle name="Normal 2 2 49 3 7" xfId="55815" xr:uid="{5A53E83A-710C-4DC9-A330-7716B15DA848}"/>
    <cellStyle name="Normal 2 2 49 4" xfId="55816" xr:uid="{8607B2CD-0953-463F-B229-384AFD0D85EF}"/>
    <cellStyle name="Normal 2 2 49 4 2" xfId="55817" xr:uid="{43A0041C-1338-442F-9276-2598419A7959}"/>
    <cellStyle name="Normal 2 2 49 4 2 2" xfId="55818" xr:uid="{2130FEEE-6695-44A0-BF8B-82EE10A1B808}"/>
    <cellStyle name="Normal 2 2 49 4 2 2 2" xfId="55819" xr:uid="{8A76F884-77C4-47B7-9FC2-BDC6FFF80D08}"/>
    <cellStyle name="Normal 2 2 49 4 2 2 2 2" xfId="55820" xr:uid="{4B61569F-D49E-457B-AFB3-28ED2DABD270}"/>
    <cellStyle name="Normal 2 2 49 4 2 2 2 2 2" xfId="55821" xr:uid="{78C25504-30B6-4428-90B4-52FA0A236A29}"/>
    <cellStyle name="Normal 2 2 49 4 2 2 2 3" xfId="55822" xr:uid="{115F9738-DB7F-48D8-87D4-85B8A51C0775}"/>
    <cellStyle name="Normal 2 2 49 4 2 2 3" xfId="55823" xr:uid="{17E9F6F9-17B5-47C1-B1D2-F9DD8D2750CB}"/>
    <cellStyle name="Normal 2 2 49 4 2 2 3 2" xfId="55824" xr:uid="{948D89F6-B96C-4E27-B6C7-3E1ECA044E18}"/>
    <cellStyle name="Normal 2 2 49 4 2 2 4" xfId="55825" xr:uid="{75D8EB31-0D22-40D2-92A2-2E355A22408B}"/>
    <cellStyle name="Normal 2 2 49 4 2 3" xfId="55826" xr:uid="{6FED530F-10D3-4830-BD89-8B6A5D6A4E71}"/>
    <cellStyle name="Normal 2 2 49 4 2 3 2" xfId="55827" xr:uid="{B39D2B6B-1086-4D2A-BC88-C945A44103B7}"/>
    <cellStyle name="Normal 2 2 49 4 2 3 2 2" xfId="55828" xr:uid="{2D8645BE-9FA9-411D-9499-44E1E7EE3DCD}"/>
    <cellStyle name="Normal 2 2 49 4 2 3 3" xfId="55829" xr:uid="{0EF4175E-6383-4DB5-ADFE-1166770969ED}"/>
    <cellStyle name="Normal 2 2 49 4 2 4" xfId="55830" xr:uid="{18F7D12D-62E9-4C29-A3A9-950E205628A2}"/>
    <cellStyle name="Normal 2 2 49 4 2 4 2" xfId="55831" xr:uid="{6AF7C128-03C7-485A-AD5D-FD57F6045C04}"/>
    <cellStyle name="Normal 2 2 49 4 2 5" xfId="55832" xr:uid="{5112AA4D-801F-4C2F-A71A-E2972F4DDF8B}"/>
    <cellStyle name="Normal 2 2 49 4 3" xfId="55833" xr:uid="{E6EEE80F-A732-4F00-A2B5-9024B3AB2FD9}"/>
    <cellStyle name="Normal 2 2 49 4 3 2" xfId="55834" xr:uid="{D71470F7-2AD3-42D0-A3B7-FC4C0E150D8E}"/>
    <cellStyle name="Normal 2 2 49 4 3 2 2" xfId="55835" xr:uid="{9D55717B-A04D-4FED-BC1E-7D9E258B8D18}"/>
    <cellStyle name="Normal 2 2 49 4 3 2 2 2" xfId="55836" xr:uid="{D45E3C87-BAEA-4356-92F8-7E7D831EB891}"/>
    <cellStyle name="Normal 2 2 49 4 3 2 3" xfId="55837" xr:uid="{3AD5D1D2-E245-4028-A944-3FA3E0D49588}"/>
    <cellStyle name="Normal 2 2 49 4 3 3" xfId="55838" xr:uid="{14A7DFAB-A6F8-47A0-BF2B-222891F8ED13}"/>
    <cellStyle name="Normal 2 2 49 4 3 3 2" xfId="55839" xr:uid="{83E16A7B-2643-4375-9ADF-3173EB78F733}"/>
    <cellStyle name="Normal 2 2 49 4 3 4" xfId="55840" xr:uid="{DFAB4DF2-8201-4451-908A-07C9CC336CCD}"/>
    <cellStyle name="Normal 2 2 49 4 4" xfId="55841" xr:uid="{567BB6FD-C801-4C8B-BD1A-DC3705935089}"/>
    <cellStyle name="Normal 2 2 49 4 4 2" xfId="55842" xr:uid="{B6F1FEDD-5C81-4FF6-A6B3-AD299FC72A62}"/>
    <cellStyle name="Normal 2 2 49 4 4 2 2" xfId="55843" xr:uid="{64A06328-0E0F-46A0-A89E-F536B923CBE8}"/>
    <cellStyle name="Normal 2 2 49 4 4 3" xfId="55844" xr:uid="{48FF04BE-B44A-4925-9FE1-448703207A73}"/>
    <cellStyle name="Normal 2 2 49 4 5" xfId="55845" xr:uid="{D63E072E-DFA7-4F0A-B7D3-BF178A32790E}"/>
    <cellStyle name="Normal 2 2 49 4 5 2" xfId="55846" xr:uid="{99D9516D-8280-4A5F-AB2A-5898FCFAEB65}"/>
    <cellStyle name="Normal 2 2 49 4 6" xfId="55847" xr:uid="{9230448B-763E-48B0-A6ED-CE2B2E5DD33A}"/>
    <cellStyle name="Normal 2 2 49 5" xfId="55848" xr:uid="{496FD212-4BB8-4ECD-A370-417CCB24A5CC}"/>
    <cellStyle name="Normal 2 2 49 5 2" xfId="55849" xr:uid="{37B5AD36-E5B8-4B48-BE6F-1D2BA04DAED3}"/>
    <cellStyle name="Normal 2 2 49 5 2 2" xfId="55850" xr:uid="{D3030AB5-9C80-412C-88CB-BF2A30F1BDAE}"/>
    <cellStyle name="Normal 2 2 49 5 2 2 2" xfId="55851" xr:uid="{EEE07F70-A9EA-40AB-89D2-F2E6C66AF8A2}"/>
    <cellStyle name="Normal 2 2 49 5 2 2 2 2" xfId="55852" xr:uid="{D3EAE4E9-9BE8-4030-A581-90087C7DFC1A}"/>
    <cellStyle name="Normal 2 2 49 5 2 2 3" xfId="55853" xr:uid="{3919521C-D72F-4F4F-AFE0-A91D2AB2C483}"/>
    <cellStyle name="Normal 2 2 49 5 2 3" xfId="55854" xr:uid="{E1C9755D-5976-41C9-9C69-D48326C9E41C}"/>
    <cellStyle name="Normal 2 2 49 5 2 3 2" xfId="55855" xr:uid="{B7E9F816-7571-4220-AC07-2A3085EE28F8}"/>
    <cellStyle name="Normal 2 2 49 5 2 4" xfId="55856" xr:uid="{E7947AB3-D4B4-4BA8-A734-F52013DD4DDF}"/>
    <cellStyle name="Normal 2 2 49 5 3" xfId="55857" xr:uid="{7A54E71B-8129-43D3-AB3C-5E19D0A2CB57}"/>
    <cellStyle name="Normal 2 2 49 5 3 2" xfId="55858" xr:uid="{030E890C-4F98-483C-BD02-2DF152BF0F48}"/>
    <cellStyle name="Normal 2 2 49 5 3 2 2" xfId="55859" xr:uid="{F64FBAF9-3D60-4AC0-9C44-F18C59C11E70}"/>
    <cellStyle name="Normal 2 2 49 5 3 3" xfId="55860" xr:uid="{502E6383-78C8-4D39-AD54-367AEFBF596C}"/>
    <cellStyle name="Normal 2 2 49 5 4" xfId="55861" xr:uid="{E8B3F200-1B84-495F-A223-43DCE51A2287}"/>
    <cellStyle name="Normal 2 2 49 5 4 2" xfId="55862" xr:uid="{DFFADE2F-3C24-404C-B405-758E9885F6CD}"/>
    <cellStyle name="Normal 2 2 49 5 5" xfId="55863" xr:uid="{948D51BF-9A34-4E61-B0A4-303600F7E7CF}"/>
    <cellStyle name="Normal 2 2 49 6" xfId="55864" xr:uid="{975EF626-0CDE-49EE-9CA1-8AEB4CB6DAF9}"/>
    <cellStyle name="Normal 2 2 49 6 2" xfId="55865" xr:uid="{447F17AD-4686-4A93-A374-4CD9D64B1F1A}"/>
    <cellStyle name="Normal 2 2 49 6 2 2" xfId="55866" xr:uid="{BD9DC35B-3130-40A6-8376-E6D7D953A880}"/>
    <cellStyle name="Normal 2 2 49 6 2 2 2" xfId="55867" xr:uid="{37121157-2B25-446A-A028-A1CD912B3036}"/>
    <cellStyle name="Normal 2 2 49 6 2 3" xfId="55868" xr:uid="{D9A6AD0B-7194-4B38-8CC4-5FF38C2F1277}"/>
    <cellStyle name="Normal 2 2 49 6 3" xfId="55869" xr:uid="{CE80CD81-DF9D-4202-8F41-030606BC7928}"/>
    <cellStyle name="Normal 2 2 49 6 3 2" xfId="55870" xr:uid="{6664B718-6B15-4EBE-A519-955648142093}"/>
    <cellStyle name="Normal 2 2 49 6 4" xfId="55871" xr:uid="{9411BD95-BD5A-482B-9DBD-9DB63836EC2F}"/>
    <cellStyle name="Normal 2 2 49 7" xfId="55872" xr:uid="{945B8B0A-4897-4669-A2AC-79FA4E27F135}"/>
    <cellStyle name="Normal 2 2 49 7 2" xfId="55873" xr:uid="{96590DDB-06B1-4FD0-93BF-579A72393948}"/>
    <cellStyle name="Normal 2 2 49 7 2 2" xfId="55874" xr:uid="{7C1CEFEC-D4A8-4970-9C2D-3F7610DAE878}"/>
    <cellStyle name="Normal 2 2 49 7 3" xfId="55875" xr:uid="{5A99F9F5-FB2E-492D-9198-86C2A394EF74}"/>
    <cellStyle name="Normal 2 2 49 8" xfId="55876" xr:uid="{09870A0E-DFBB-4121-A7FA-B51FA34CE761}"/>
    <cellStyle name="Normal 2 2 49 8 2" xfId="55877" xr:uid="{4F343C79-2310-4A79-9852-DD1BFC98275D}"/>
    <cellStyle name="Normal 2 2 49 9" xfId="55878" xr:uid="{C4BBE1D3-7B89-4A1E-A094-9A5656086961}"/>
    <cellStyle name="Normal 2 2 5" xfId="16424" xr:uid="{00000000-0005-0000-0000-000028400000}"/>
    <cellStyle name="Normal 2 2 5 2" xfId="16425" xr:uid="{00000000-0005-0000-0000-000029400000}"/>
    <cellStyle name="Normal 2 2 5 2 2" xfId="16426" xr:uid="{00000000-0005-0000-0000-00002A400000}"/>
    <cellStyle name="Normal 2 2 5 2 2 2" xfId="55881" xr:uid="{C703BFBD-D9BB-468A-806F-ED46720A61B8}"/>
    <cellStyle name="Normal 2 2 5 2 2 2 2" xfId="55882" xr:uid="{3F944990-628C-4319-9A67-F1C5FCC1A941}"/>
    <cellStyle name="Normal 2 2 5 2 2 2 2 2" xfId="55883" xr:uid="{9D8E18BA-C25E-49BA-A10E-3C1C624BAFE3}"/>
    <cellStyle name="Normal 2 2 5 2 2 2 2 2 2" xfId="55884" xr:uid="{15CB1CC0-6A16-4E15-93F3-C1849E4A740B}"/>
    <cellStyle name="Normal 2 2 5 2 2 2 2 2 2 2" xfId="55885" xr:uid="{59424E3C-A27B-4072-A03E-C79B116397B7}"/>
    <cellStyle name="Normal 2 2 5 2 2 2 2 2 3" xfId="55886" xr:uid="{ACCDC11D-382F-4FA5-BA60-564F5C298486}"/>
    <cellStyle name="Normal 2 2 5 2 2 2 2 3" xfId="55887" xr:uid="{B760A767-0156-406D-991A-2B45D831A499}"/>
    <cellStyle name="Normal 2 2 5 2 2 2 2 3 2" xfId="55888" xr:uid="{2C18405F-D892-409E-966C-996932929AD1}"/>
    <cellStyle name="Normal 2 2 5 2 2 2 2 4" xfId="55889" xr:uid="{127A8280-4CD5-47D8-BC66-C1E310DA6420}"/>
    <cellStyle name="Normal 2 2 5 2 2 2 3" xfId="55890" xr:uid="{5C620F36-2C58-47B1-B294-7AC13886F8B7}"/>
    <cellStyle name="Normal 2 2 5 2 2 2 3 2" xfId="55891" xr:uid="{08632D1F-5DA9-427A-8874-82FDD95CCEEC}"/>
    <cellStyle name="Normal 2 2 5 2 2 2 3 2 2" xfId="55892" xr:uid="{E4B0CC37-12F0-4F69-AFA4-829FB0BA745A}"/>
    <cellStyle name="Normal 2 2 5 2 2 2 3 3" xfId="55893" xr:uid="{84A3EB77-135B-4AB4-8017-3814F01AC263}"/>
    <cellStyle name="Normal 2 2 5 2 2 2 4" xfId="55894" xr:uid="{3F187C13-C164-4609-8918-03570AE9CC36}"/>
    <cellStyle name="Normal 2 2 5 2 2 2 4 2" xfId="55895" xr:uid="{5E178031-A3D7-4DE6-8F8E-6E41603B78CB}"/>
    <cellStyle name="Normal 2 2 5 2 2 2 5" xfId="55896" xr:uid="{6C000CED-F865-417D-9160-51BED4D8E18E}"/>
    <cellStyle name="Normal 2 2 5 2 2 3" xfId="55897" xr:uid="{6786FD79-4662-46B6-904F-50BDF8E44D60}"/>
    <cellStyle name="Normal 2 2 5 2 2 3 2" xfId="55898" xr:uid="{A078FBCE-E8A4-4E39-8579-DA85D9647631}"/>
    <cellStyle name="Normal 2 2 5 2 2 3 2 2" xfId="55899" xr:uid="{42432EF5-7D2C-4889-8062-0F0FA1579C04}"/>
    <cellStyle name="Normal 2 2 5 2 2 3 2 2 2" xfId="55900" xr:uid="{716AB4A0-6634-4BE8-A052-4D6D82A3DDA4}"/>
    <cellStyle name="Normal 2 2 5 2 2 3 2 3" xfId="55901" xr:uid="{20CB1420-C560-41B3-A63B-AAAA2802EBB7}"/>
    <cellStyle name="Normal 2 2 5 2 2 3 3" xfId="55902" xr:uid="{A60E69CB-CC62-408C-A9A4-BA4C5FA12DEC}"/>
    <cellStyle name="Normal 2 2 5 2 2 3 3 2" xfId="55903" xr:uid="{93F201D2-BBF5-449E-8B07-71D7196A9A27}"/>
    <cellStyle name="Normal 2 2 5 2 2 3 4" xfId="55904" xr:uid="{3EE9DD45-366F-4C24-A805-913E0D44CF5C}"/>
    <cellStyle name="Normal 2 2 5 2 2 4" xfId="55905" xr:uid="{A07AE632-CAC1-4A2C-8B29-63B49FEAC5C6}"/>
    <cellStyle name="Normal 2 2 5 2 2 4 2" xfId="55906" xr:uid="{95A4EC90-1BDA-458C-AA47-7494F90A7F1B}"/>
    <cellStyle name="Normal 2 2 5 2 2 4 2 2" xfId="55907" xr:uid="{D750BD22-8D26-4464-A75F-E6F3DFB0D9FE}"/>
    <cellStyle name="Normal 2 2 5 2 2 4 3" xfId="55908" xr:uid="{82DEEC03-1B90-4950-8D3D-62E2C6C2C003}"/>
    <cellStyle name="Normal 2 2 5 2 2 5" xfId="55909" xr:uid="{7F05A06E-F3F7-4F44-BB6E-7C6B20F915EC}"/>
    <cellStyle name="Normal 2 2 5 2 2 5 2" xfId="55910" xr:uid="{41B3AA3C-EF1B-4EB1-8B21-1FAF954EFBFB}"/>
    <cellStyle name="Normal 2 2 5 2 2 6" xfId="55911" xr:uid="{CE7E662A-9E33-492C-8B6D-3C30A345D567}"/>
    <cellStyle name="Normal 2 2 5 2 2 7" xfId="55880" xr:uid="{4B14FAB7-2215-4E3F-B828-31EB82134839}"/>
    <cellStyle name="Normal 2 2 5 2 3" xfId="55912" xr:uid="{473CAFED-533C-4493-9C42-9C9E3E676499}"/>
    <cellStyle name="Normal 2 2 5 2 3 2" xfId="55913" xr:uid="{CDF0638F-281B-46CC-8A8F-75370C425CE8}"/>
    <cellStyle name="Normal 2 2 5 2 3 2 2" xfId="55914" xr:uid="{E20A8FFC-CFC1-4425-ADA1-CD5C0FE5CFBB}"/>
    <cellStyle name="Normal 2 2 5 2 3 2 2 2" xfId="55915" xr:uid="{9CA0E49C-A262-43A5-9478-5EAC7B24A855}"/>
    <cellStyle name="Normal 2 2 5 2 3 2 2 2 2" xfId="55916" xr:uid="{625B66F8-C601-4AAA-B7C4-DF31D0A2035F}"/>
    <cellStyle name="Normal 2 2 5 2 3 2 2 3" xfId="55917" xr:uid="{D7955A78-9231-4EA2-9719-47D26007F40A}"/>
    <cellStyle name="Normal 2 2 5 2 3 2 3" xfId="55918" xr:uid="{D5FBA5C9-FA84-4650-8E38-53A755547BB2}"/>
    <cellStyle name="Normal 2 2 5 2 3 2 3 2" xfId="55919" xr:uid="{5B2B49FF-A764-493C-B201-C793A9C55A03}"/>
    <cellStyle name="Normal 2 2 5 2 3 2 4" xfId="55920" xr:uid="{90433B4F-02DB-4FC2-A815-B1FC6D05E0D4}"/>
    <cellStyle name="Normal 2 2 5 2 3 3" xfId="55921" xr:uid="{2098DF77-19EB-4F08-B762-196A42EB98A6}"/>
    <cellStyle name="Normal 2 2 5 2 3 3 2" xfId="55922" xr:uid="{1E2A4436-3753-485C-B6AF-2EA7146B5E7B}"/>
    <cellStyle name="Normal 2 2 5 2 3 3 2 2" xfId="55923" xr:uid="{6C4903E6-7F12-479F-B405-D85F1E389968}"/>
    <cellStyle name="Normal 2 2 5 2 3 3 3" xfId="55924" xr:uid="{5667EB07-0C61-4144-BCE9-0C0EDAD0E5A3}"/>
    <cellStyle name="Normal 2 2 5 2 3 4" xfId="55925" xr:uid="{0EC96813-E236-414F-B88F-D3A3112C607D}"/>
    <cellStyle name="Normal 2 2 5 2 3 4 2" xfId="55926" xr:uid="{E82CC1BA-0CED-4905-AFD3-0082E60E18A5}"/>
    <cellStyle name="Normal 2 2 5 2 3 5" xfId="55927" xr:uid="{CA654610-EB59-4537-88F4-59E74E88DD87}"/>
    <cellStyle name="Normal 2 2 5 2 4" xfId="55928" xr:uid="{1133D7CD-C5A9-4880-9E29-FE3A5F47A68E}"/>
    <cellStyle name="Normal 2 2 5 2 4 2" xfId="55929" xr:uid="{E7B3FF45-FA02-46CD-9163-BADD885C724B}"/>
    <cellStyle name="Normal 2 2 5 2 4 2 2" xfId="55930" xr:uid="{CA24B26C-2A0E-4006-9822-1CF1858BC511}"/>
    <cellStyle name="Normal 2 2 5 2 4 2 2 2" xfId="55931" xr:uid="{BA3C8562-77F8-40B0-A9A2-F7786C1A1FF1}"/>
    <cellStyle name="Normal 2 2 5 2 4 2 3" xfId="55932" xr:uid="{80A854E8-5787-499D-9125-7A906824AB94}"/>
    <cellStyle name="Normal 2 2 5 2 4 3" xfId="55933" xr:uid="{A7C6A7E9-1C4F-4917-8934-8B011209C708}"/>
    <cellStyle name="Normal 2 2 5 2 4 3 2" xfId="55934" xr:uid="{DF06E0F6-4E97-4AE0-A4B3-9BFF7A3CE1BF}"/>
    <cellStyle name="Normal 2 2 5 2 4 4" xfId="55935" xr:uid="{509DE10F-03CC-45A1-9FC2-BFF5A8DDC677}"/>
    <cellStyle name="Normal 2 2 5 2 5" xfId="55936" xr:uid="{44DBC348-3308-44E2-9870-B5407DAA6752}"/>
    <cellStyle name="Normal 2 2 5 2 5 2" xfId="55937" xr:uid="{596BB476-941A-4512-8367-CF69953C5B62}"/>
    <cellStyle name="Normal 2 2 5 2 5 2 2" xfId="55938" xr:uid="{BB22CE7E-05D7-4263-A9AE-069162B4AFBE}"/>
    <cellStyle name="Normal 2 2 5 2 5 3" xfId="55939" xr:uid="{F8316014-5BB2-4EB1-8584-E412798F3D5C}"/>
    <cellStyle name="Normal 2 2 5 2 6" xfId="55940" xr:uid="{AAC70411-A3EC-4F28-A62E-7AD3EFC41081}"/>
    <cellStyle name="Normal 2 2 5 2 6 2" xfId="55941" xr:uid="{5EE7786E-B4E6-4EF2-A400-36F6D683CDB7}"/>
    <cellStyle name="Normal 2 2 5 2 7" xfId="55942" xr:uid="{FBB2A491-5580-4E14-B0F8-4D408015973A}"/>
    <cellStyle name="Normal 2 2 5 2 8" xfId="55879" xr:uid="{E91832B4-F0E4-4B1F-9A3B-5D68F95B2BC6}"/>
    <cellStyle name="Normal 2 2 5 3" xfId="16427" xr:uid="{00000000-0005-0000-0000-00002B400000}"/>
    <cellStyle name="Normal 2 2 5 3 2" xfId="16428" xr:uid="{00000000-0005-0000-0000-00002C400000}"/>
    <cellStyle name="Normal 2 2 5 3 2 2" xfId="16429" xr:uid="{00000000-0005-0000-0000-00002D400000}"/>
    <cellStyle name="Normal 2 2 5 3 2 2 2" xfId="55945" xr:uid="{5F87D1A7-D5FC-43F6-85E8-08BD4D53820D}"/>
    <cellStyle name="Normal 2 2 5 3 2 2 2 2" xfId="55946" xr:uid="{A8FEFA78-4153-4B6A-881D-016A7395FF71}"/>
    <cellStyle name="Normal 2 2 5 3 2 2 2 2 2" xfId="55947" xr:uid="{BE6A0FF7-A4C2-4049-BB3F-5FE53D511E1E}"/>
    <cellStyle name="Normal 2 2 5 3 2 2 2 2 2 2" xfId="55948" xr:uid="{D7E1EFEB-6222-4E41-B1AE-10CDC6315DF1}"/>
    <cellStyle name="Normal 2 2 5 3 2 2 2 2 3" xfId="55949" xr:uid="{3C3696A3-6B9F-405D-A47F-7A8316862D1E}"/>
    <cellStyle name="Normal 2 2 5 3 2 2 2 3" xfId="55950" xr:uid="{E526083F-55BA-425F-9242-7B4CA50E9986}"/>
    <cellStyle name="Normal 2 2 5 3 2 2 2 3 2" xfId="55951" xr:uid="{6C4A35C3-BF47-4D01-9E7E-D988775AADBB}"/>
    <cellStyle name="Normal 2 2 5 3 2 2 2 4" xfId="55952" xr:uid="{EC790A13-D981-4CFE-9AB0-2B11056E98B6}"/>
    <cellStyle name="Normal 2 2 5 3 2 2 3" xfId="55953" xr:uid="{8AE5DB7A-65EC-4DF3-AFE1-6CFD13597E72}"/>
    <cellStyle name="Normal 2 2 5 3 2 2 3 2" xfId="55954" xr:uid="{519364B6-1A3C-4C55-8E64-382932DAC5B0}"/>
    <cellStyle name="Normal 2 2 5 3 2 2 3 2 2" xfId="55955" xr:uid="{5CAD947B-43A0-4593-9450-6F05D7646842}"/>
    <cellStyle name="Normal 2 2 5 3 2 2 3 3" xfId="55956" xr:uid="{EAE82BB9-8E61-432B-A7B8-943A54AF5809}"/>
    <cellStyle name="Normal 2 2 5 3 2 2 4" xfId="55957" xr:uid="{E4FBDDBB-6D19-4A42-A8C0-21BA8182233F}"/>
    <cellStyle name="Normal 2 2 5 3 2 2 4 2" xfId="55958" xr:uid="{0DB88DB4-ACE7-4644-82A9-C54B95F11BCF}"/>
    <cellStyle name="Normal 2 2 5 3 2 2 5" xfId="55959" xr:uid="{475859F2-A3B0-41BF-8F86-57AE3E04A5F7}"/>
    <cellStyle name="Normal 2 2 5 3 2 2 6" xfId="55944" xr:uid="{86CA881D-9516-44CD-B55C-CCCE39C7C2A2}"/>
    <cellStyle name="Normal 2 2 5 3 2 3" xfId="55960" xr:uid="{C14369BA-8A61-48D3-A6B9-9B065E29E700}"/>
    <cellStyle name="Normal 2 2 5 3 2 3 2" xfId="55961" xr:uid="{E6A1B8CA-E70B-48F4-A3B6-7149C5F61996}"/>
    <cellStyle name="Normal 2 2 5 3 2 3 2 2" xfId="55962" xr:uid="{07590341-E985-4678-BC75-FC41CB188091}"/>
    <cellStyle name="Normal 2 2 5 3 2 3 2 2 2" xfId="55963" xr:uid="{D241C4E2-EE79-4DF3-A7E5-90BA3B80B567}"/>
    <cellStyle name="Normal 2 2 5 3 2 3 2 3" xfId="55964" xr:uid="{CE1DB284-7C89-42D8-A5EC-809BCFC863BB}"/>
    <cellStyle name="Normal 2 2 5 3 2 3 3" xfId="55965" xr:uid="{DF37A148-CD16-4AFC-AC37-A39382B66C1B}"/>
    <cellStyle name="Normal 2 2 5 3 2 3 3 2" xfId="55966" xr:uid="{71AB3228-1082-4B72-A825-5191D0F46769}"/>
    <cellStyle name="Normal 2 2 5 3 2 3 4" xfId="55967" xr:uid="{2EABEF6E-2784-4A85-B42E-400E8991E39F}"/>
    <cellStyle name="Normal 2 2 5 3 2 4" xfId="55968" xr:uid="{6BD39776-128D-4195-9050-41D6BDA4D723}"/>
    <cellStyle name="Normal 2 2 5 3 2 4 2" xfId="55969" xr:uid="{A20F4AE2-FD16-4177-A8C8-A6F3C57AEBCB}"/>
    <cellStyle name="Normal 2 2 5 3 2 4 2 2" xfId="55970" xr:uid="{1B262B5A-C26B-4AD8-8E80-0BBC0D148050}"/>
    <cellStyle name="Normal 2 2 5 3 2 4 3" xfId="55971" xr:uid="{0569A73F-B853-4C56-9803-73FCE9FB2D88}"/>
    <cellStyle name="Normal 2 2 5 3 2 5" xfId="55972" xr:uid="{3698A737-1FE3-4A3C-926E-B0EE56307D76}"/>
    <cellStyle name="Normal 2 2 5 3 2 5 2" xfId="55973" xr:uid="{B928DFEC-79BF-4740-982A-B30BDC2F34F7}"/>
    <cellStyle name="Normal 2 2 5 3 2 6" xfId="55974" xr:uid="{898425F8-CAFE-4B82-84E4-883B3ED9CD39}"/>
    <cellStyle name="Normal 2 2 5 3 2 7" xfId="55943" xr:uid="{BC1D5ED1-6DB8-425C-8571-AB2FB84B913F}"/>
    <cellStyle name="Normal 2 2 5 3 3" xfId="16430" xr:uid="{00000000-0005-0000-0000-00002E400000}"/>
    <cellStyle name="Normal 2 2 5 3 3 2" xfId="55976" xr:uid="{54569938-1E8D-4EE9-A922-598E9BADB742}"/>
    <cellStyle name="Normal 2 2 5 3 3 2 2" xfId="55977" xr:uid="{C2A08269-A2EC-4AAD-BF79-559818598685}"/>
    <cellStyle name="Normal 2 2 5 3 3 2 2 2" xfId="55978" xr:uid="{85733F6D-423B-4CAB-8C68-7ABF7052AC0B}"/>
    <cellStyle name="Normal 2 2 5 3 3 2 2 2 2" xfId="55979" xr:uid="{818F96D4-9C61-4B39-A3EF-85BDA001D30B}"/>
    <cellStyle name="Normal 2 2 5 3 3 2 2 3" xfId="55980" xr:uid="{CBF8AB7F-30C3-4FE0-AC86-014B8EAD7862}"/>
    <cellStyle name="Normal 2 2 5 3 3 2 3" xfId="55981" xr:uid="{BC73286A-E97A-4C70-B9FE-DBC246560408}"/>
    <cellStyle name="Normal 2 2 5 3 3 2 3 2" xfId="55982" xr:uid="{5473203D-FCE6-4819-8C3C-75F198C12201}"/>
    <cellStyle name="Normal 2 2 5 3 3 2 4" xfId="55983" xr:uid="{2E9345C9-6A5C-4534-9890-3D06591EC0B4}"/>
    <cellStyle name="Normal 2 2 5 3 3 3" xfId="55984" xr:uid="{8381DEB4-A6B5-4E20-9645-C244D5139FC1}"/>
    <cellStyle name="Normal 2 2 5 3 3 3 2" xfId="55985" xr:uid="{4098476A-FFFB-46B0-AA24-6EA642A8CD5A}"/>
    <cellStyle name="Normal 2 2 5 3 3 3 2 2" xfId="55986" xr:uid="{547FFDC6-4C51-4937-8EB1-ED87722A374F}"/>
    <cellStyle name="Normal 2 2 5 3 3 3 3" xfId="55987" xr:uid="{24D973FA-A669-4051-87E1-F7AE96FEB01C}"/>
    <cellStyle name="Normal 2 2 5 3 3 4" xfId="55988" xr:uid="{193E97DE-409E-4C74-A506-74725426BE90}"/>
    <cellStyle name="Normal 2 2 5 3 3 4 2" xfId="55989" xr:uid="{26D57523-CE71-4253-AE35-D353E2BE476C}"/>
    <cellStyle name="Normal 2 2 5 3 3 5" xfId="55990" xr:uid="{774AAC47-ADD9-42F8-AFEB-837DFB42470D}"/>
    <cellStyle name="Normal 2 2 5 3 3 6" xfId="55975" xr:uid="{49A7E56B-346B-42ED-8565-513E71B7D5D5}"/>
    <cellStyle name="Normal 2 2 5 3 4" xfId="55991" xr:uid="{933170B6-A1C9-441D-8178-AD42C50695FC}"/>
    <cellStyle name="Normal 2 2 5 3 4 2" xfId="55992" xr:uid="{994313B7-EAF1-4E72-A2CA-5A87F3ED9F90}"/>
    <cellStyle name="Normal 2 2 5 3 4 2 2" xfId="55993" xr:uid="{9CE083AE-D4E7-4A65-A7C0-751F6491ECEB}"/>
    <cellStyle name="Normal 2 2 5 3 4 2 2 2" xfId="55994" xr:uid="{016AF5D6-7FB1-4F1E-814C-93BF04B8A338}"/>
    <cellStyle name="Normal 2 2 5 3 4 2 3" xfId="55995" xr:uid="{C1497922-9C7C-4749-8EF9-59952C203930}"/>
    <cellStyle name="Normal 2 2 5 3 4 3" xfId="55996" xr:uid="{93838A9D-821A-4D86-A947-1EE2040EA738}"/>
    <cellStyle name="Normal 2 2 5 3 4 3 2" xfId="55997" xr:uid="{9BD5970E-D5D2-412E-8DC7-F9855690066E}"/>
    <cellStyle name="Normal 2 2 5 3 4 4" xfId="55998" xr:uid="{F6BF27A8-45F8-4863-A5D3-1DAC51D3AF67}"/>
    <cellStyle name="Normal 2 2 5 3 5" xfId="55999" xr:uid="{8800CA44-00F7-485D-B600-B6EFA5251434}"/>
    <cellStyle name="Normal 2 2 5 3 5 2" xfId="56000" xr:uid="{1D2634C5-D4AE-42B6-9B91-5ACDA8637837}"/>
    <cellStyle name="Normal 2 2 5 3 5 2 2" xfId="56001" xr:uid="{3672EAB7-0C27-4FF9-B62F-27A046D5F2E6}"/>
    <cellStyle name="Normal 2 2 5 3 5 3" xfId="56002" xr:uid="{0AE5C578-5CE7-45E7-AD6A-5DACF3C8CF38}"/>
    <cellStyle name="Normal 2 2 5 3 6" xfId="56003" xr:uid="{EAA0BA28-9465-43D4-B3F3-E05110837D8D}"/>
    <cellStyle name="Normal 2 2 5 3 6 2" xfId="56004" xr:uid="{FFDE71BD-D2FD-40D6-9B4B-E5E264ED6600}"/>
    <cellStyle name="Normal 2 2 5 3 7" xfId="56005" xr:uid="{4D0E7292-84D7-47AE-BE5A-8C4C9FBC29DB}"/>
    <cellStyle name="Normal 2 2 5 4" xfId="16431" xr:uid="{00000000-0005-0000-0000-00002F400000}"/>
    <cellStyle name="Normal 2 2 5 4 2" xfId="16432" xr:uid="{00000000-0005-0000-0000-000030400000}"/>
    <cellStyle name="Normal 2 2 5 4 2 2" xfId="16433" xr:uid="{00000000-0005-0000-0000-000031400000}"/>
    <cellStyle name="Normal 2 2 5 4 2 2 2" xfId="56008" xr:uid="{57847B0C-122A-4E48-97F2-314FB279AD12}"/>
    <cellStyle name="Normal 2 2 5 4 2 2 2 2" xfId="56009" xr:uid="{7B0D216F-D84B-4BDF-AA77-0248901CF9E6}"/>
    <cellStyle name="Normal 2 2 5 4 2 2 2 2 2" xfId="56010" xr:uid="{19504739-C249-4BEC-8D86-102EDFCE250A}"/>
    <cellStyle name="Normal 2 2 5 4 2 2 2 3" xfId="56011" xr:uid="{C0BEBD13-6D9E-414E-B342-9551E9FFF213}"/>
    <cellStyle name="Normal 2 2 5 4 2 2 3" xfId="56012" xr:uid="{D7CE2C9D-2229-49DC-9EAC-4492D1AFB44D}"/>
    <cellStyle name="Normal 2 2 5 4 2 2 3 2" xfId="56013" xr:uid="{C52A8CD9-9EC7-4779-9395-0131962BF03F}"/>
    <cellStyle name="Normal 2 2 5 4 2 2 4" xfId="56014" xr:uid="{5A5D41F2-5D4C-42B5-8E2B-3A0AACE52D13}"/>
    <cellStyle name="Normal 2 2 5 4 2 2 5" xfId="56007" xr:uid="{06BB84AF-2CE5-4A75-A2D4-1E6E38FBD6E9}"/>
    <cellStyle name="Normal 2 2 5 4 2 3" xfId="56015" xr:uid="{F45BB955-6D60-4E88-9369-908EEB5B9965}"/>
    <cellStyle name="Normal 2 2 5 4 2 3 2" xfId="56016" xr:uid="{0E08B225-C005-42B2-9256-AD1B3398FBA7}"/>
    <cellStyle name="Normal 2 2 5 4 2 3 2 2" xfId="56017" xr:uid="{DC5742D1-7260-4F9F-98A8-CDD5BE2217AE}"/>
    <cellStyle name="Normal 2 2 5 4 2 3 3" xfId="56018" xr:uid="{AFE9BE81-E77D-487E-9CD9-05AD60C76FD6}"/>
    <cellStyle name="Normal 2 2 5 4 2 4" xfId="56019" xr:uid="{12E43A8E-43D1-4E25-8328-33E321420D02}"/>
    <cellStyle name="Normal 2 2 5 4 2 4 2" xfId="56020" xr:uid="{ED4D66A1-36DE-4BB4-8376-EF896DAAE830}"/>
    <cellStyle name="Normal 2 2 5 4 2 5" xfId="56021" xr:uid="{B427FD50-FD51-494E-9782-A3FE605BB19C}"/>
    <cellStyle name="Normal 2 2 5 4 2 6" xfId="56006" xr:uid="{C15C34DF-E05F-4E01-B2C7-0F55EF31321A}"/>
    <cellStyle name="Normal 2 2 5 4 3" xfId="16434" xr:uid="{00000000-0005-0000-0000-000032400000}"/>
    <cellStyle name="Normal 2 2 5 4 3 2" xfId="56023" xr:uid="{9372DB7F-4F90-482C-BC9A-779A9CEB5805}"/>
    <cellStyle name="Normal 2 2 5 4 3 2 2" xfId="56024" xr:uid="{53169E2B-5E10-4E01-9DFA-9859321CAAFA}"/>
    <cellStyle name="Normal 2 2 5 4 3 2 2 2" xfId="56025" xr:uid="{6B2858EF-12C8-4D34-96DE-08321AC68E77}"/>
    <cellStyle name="Normal 2 2 5 4 3 2 3" xfId="56026" xr:uid="{7F1C1DB0-8DFC-4C23-B173-1EC3BD558EB4}"/>
    <cellStyle name="Normal 2 2 5 4 3 3" xfId="56027" xr:uid="{6579E6A0-0B69-4310-B69B-1DF94950C2A2}"/>
    <cellStyle name="Normal 2 2 5 4 3 3 2" xfId="56028" xr:uid="{9E51B6A9-EDC3-48E1-BFF4-11698315494E}"/>
    <cellStyle name="Normal 2 2 5 4 3 4" xfId="56029" xr:uid="{759874A5-70B1-475A-BD08-9C9C0EE49B24}"/>
    <cellStyle name="Normal 2 2 5 4 3 5" xfId="56022" xr:uid="{08C4023D-85E8-4068-96B1-1CF04729905C}"/>
    <cellStyle name="Normal 2 2 5 4 4" xfId="56030" xr:uid="{AAF8066E-81A9-4422-826C-0C937C88B892}"/>
    <cellStyle name="Normal 2 2 5 4 4 2" xfId="56031" xr:uid="{CEEF5E4F-18A7-4CAF-9AE8-6FFACB7D9738}"/>
    <cellStyle name="Normal 2 2 5 4 4 2 2" xfId="56032" xr:uid="{3A6709A4-AF5D-4737-936D-6C58B54C1D28}"/>
    <cellStyle name="Normal 2 2 5 4 4 3" xfId="56033" xr:uid="{E61369CD-B8BF-45A1-9141-2F518F995E44}"/>
    <cellStyle name="Normal 2 2 5 4 5" xfId="56034" xr:uid="{14A7DA50-01B9-427D-BDAB-0BF4D4B86A0F}"/>
    <cellStyle name="Normal 2 2 5 4 5 2" xfId="56035" xr:uid="{DE340FC1-EC34-4EEB-AC87-DF04566B94C7}"/>
    <cellStyle name="Normal 2 2 5 4 6" xfId="56036" xr:uid="{432E46A6-4F0E-4578-8D0C-92350728BA91}"/>
    <cellStyle name="Normal 2 2 5 5" xfId="16435" xr:uid="{00000000-0005-0000-0000-000033400000}"/>
    <cellStyle name="Normal 2 2 5 5 2" xfId="56038" xr:uid="{96CFD05D-26D0-4655-AAA5-670E9536A128}"/>
    <cellStyle name="Normal 2 2 5 5 2 2" xfId="56039" xr:uid="{BD71D27B-BB28-4B91-BE64-5154429710B8}"/>
    <cellStyle name="Normal 2 2 5 5 2 2 2" xfId="56040" xr:uid="{E3C70CB2-1CD7-422B-BBF8-25AA4313C7F2}"/>
    <cellStyle name="Normal 2 2 5 5 2 2 2 2" xfId="56041" xr:uid="{9A68F391-C2D8-4EA0-8C07-B5A003168D25}"/>
    <cellStyle name="Normal 2 2 5 5 2 2 3" xfId="56042" xr:uid="{18D1CAC2-C729-4F90-8CA0-9E38CF71AE0A}"/>
    <cellStyle name="Normal 2 2 5 5 2 3" xfId="56043" xr:uid="{0BCF23E1-0C13-4BA4-939E-7074C01F7EC8}"/>
    <cellStyle name="Normal 2 2 5 5 2 3 2" xfId="56044" xr:uid="{333A1B51-3881-4C59-BA19-4082BF5CD88A}"/>
    <cellStyle name="Normal 2 2 5 5 2 4" xfId="56045" xr:uid="{B15876E2-A0B0-4C8E-80CA-ABAF5C92ED73}"/>
    <cellStyle name="Normal 2 2 5 5 3" xfId="56046" xr:uid="{177C0638-3388-4F73-B92C-AE9E111D58DC}"/>
    <cellStyle name="Normal 2 2 5 5 3 2" xfId="56047" xr:uid="{0D69F2FE-6EDF-4303-A4FE-C271E99C6880}"/>
    <cellStyle name="Normal 2 2 5 5 3 2 2" xfId="56048" xr:uid="{800AF0FA-5266-4034-8B58-6D1827168A30}"/>
    <cellStyle name="Normal 2 2 5 5 3 3" xfId="56049" xr:uid="{094088B7-F6EF-4D5A-9BB3-947BD4E11331}"/>
    <cellStyle name="Normal 2 2 5 5 4" xfId="56050" xr:uid="{01EACC41-FF10-480C-B5F7-CA5EF0FAFD4E}"/>
    <cellStyle name="Normal 2 2 5 5 4 2" xfId="56051" xr:uid="{EFABC937-0321-4915-B8A0-EB64C5FF9B55}"/>
    <cellStyle name="Normal 2 2 5 5 5" xfId="56052" xr:uid="{436E6216-2A1E-41B8-8AE0-9C3FFD1277FF}"/>
    <cellStyle name="Normal 2 2 5 5 6" xfId="56037" xr:uid="{055EACD2-4C1C-47DF-A99E-6DDE07DA4D72}"/>
    <cellStyle name="Normal 2 2 5 6" xfId="56053" xr:uid="{99E07DA7-C5E9-4314-8DB4-0481FAB2C9D8}"/>
    <cellStyle name="Normal 2 2 5 6 2" xfId="56054" xr:uid="{88210EB6-73A2-4F21-9814-24B2AF388275}"/>
    <cellStyle name="Normal 2 2 5 6 2 2" xfId="56055" xr:uid="{926CD88A-4667-4912-A2D3-B19B25C30C35}"/>
    <cellStyle name="Normal 2 2 5 6 2 2 2" xfId="56056" xr:uid="{E834A85D-1654-434F-A859-50E968021D4A}"/>
    <cellStyle name="Normal 2 2 5 6 2 3" xfId="56057" xr:uid="{29E24972-43E3-4D84-940D-E21E0A058225}"/>
    <cellStyle name="Normal 2 2 5 6 3" xfId="56058" xr:uid="{D8EE8805-9528-4605-BF47-96CA944C1623}"/>
    <cellStyle name="Normal 2 2 5 6 3 2" xfId="56059" xr:uid="{68A6F0EE-7880-4688-A342-AD930CF787CF}"/>
    <cellStyle name="Normal 2 2 5 6 4" xfId="56060" xr:uid="{0059BA3E-6588-4299-87C1-8DB135C3FBBA}"/>
    <cellStyle name="Normal 2 2 5 7" xfId="56061" xr:uid="{FB178AAF-53A5-401F-A0DD-83889C099AE5}"/>
    <cellStyle name="Normal 2 2 5 7 2" xfId="56062" xr:uid="{C618C098-456B-41F6-B568-6D638479E5F6}"/>
    <cellStyle name="Normal 2 2 5 7 2 2" xfId="56063" xr:uid="{5EF2D68D-206D-407E-9180-9D67CB576DD9}"/>
    <cellStyle name="Normal 2 2 5 7 3" xfId="56064" xr:uid="{E87B3916-FEC4-403A-A4D3-D4EE085BB5C0}"/>
    <cellStyle name="Normal 2 2 5 8" xfId="56065" xr:uid="{BAC121B3-ABE2-426D-A546-14704FA9BF0D}"/>
    <cellStyle name="Normal 2 2 5 8 2" xfId="56066" xr:uid="{9CA34ED1-0A02-4355-9F49-7B353CCC2C2D}"/>
    <cellStyle name="Normal 2 2 5 9" xfId="56067" xr:uid="{A6ECB997-E013-4BE2-8D80-1A8FC674312A}"/>
    <cellStyle name="Normal 2 2 50" xfId="56068" xr:uid="{26ABB985-F98E-429C-80F3-712B662158A8}"/>
    <cellStyle name="Normal 2 2 50 2" xfId="56069" xr:uid="{31A3D927-57DD-43B6-9EFE-1A1AFF9E69D2}"/>
    <cellStyle name="Normal 2 2 50 2 2" xfId="56070" xr:uid="{BF30EAA2-679E-4ACA-818B-14F209BEA1F8}"/>
    <cellStyle name="Normal 2 2 50 2 2 2" xfId="56071" xr:uid="{26DB0806-DBA8-4F20-AB0D-C6CEB51C98D4}"/>
    <cellStyle name="Normal 2 2 50 2 2 2 2" xfId="56072" xr:uid="{C70DDD36-28E0-4DE2-95EA-890FF3B9F9E7}"/>
    <cellStyle name="Normal 2 2 50 2 2 2 2 2" xfId="56073" xr:uid="{D21DAD58-E8F3-441D-A6A3-013BD7F2A7F6}"/>
    <cellStyle name="Normal 2 2 50 2 2 2 2 2 2" xfId="56074" xr:uid="{B2D8925F-5D4A-4A05-B20F-26B148A7AE4B}"/>
    <cellStyle name="Normal 2 2 50 2 2 2 2 2 2 2" xfId="56075" xr:uid="{D0C7D960-EF54-40EC-A544-652342E6FD1A}"/>
    <cellStyle name="Normal 2 2 50 2 2 2 2 2 3" xfId="56076" xr:uid="{655571D7-CE82-44F1-8FC6-EC3A958C891B}"/>
    <cellStyle name="Normal 2 2 50 2 2 2 2 3" xfId="56077" xr:uid="{E0769315-7D6B-4DF1-B097-CD18A0DA033C}"/>
    <cellStyle name="Normal 2 2 50 2 2 2 2 3 2" xfId="56078" xr:uid="{AAD799F9-541D-430D-A1CF-245B3DF454C7}"/>
    <cellStyle name="Normal 2 2 50 2 2 2 2 4" xfId="56079" xr:uid="{28552FC5-0553-42D9-9AF6-DCF3AC05F0BE}"/>
    <cellStyle name="Normal 2 2 50 2 2 2 3" xfId="56080" xr:uid="{BAB3D747-08DA-4E00-95DA-A4BBC46F0DB1}"/>
    <cellStyle name="Normal 2 2 50 2 2 2 3 2" xfId="56081" xr:uid="{90345C4D-05C8-42EC-A337-1F4234409C58}"/>
    <cellStyle name="Normal 2 2 50 2 2 2 3 2 2" xfId="56082" xr:uid="{42EEC781-3155-45C8-A7DF-9B1AD7882768}"/>
    <cellStyle name="Normal 2 2 50 2 2 2 3 3" xfId="56083" xr:uid="{D29E5D93-F157-4295-9281-88B3A0D4C038}"/>
    <cellStyle name="Normal 2 2 50 2 2 2 4" xfId="56084" xr:uid="{0015D25D-6331-495A-94F6-FFD663B035D8}"/>
    <cellStyle name="Normal 2 2 50 2 2 2 4 2" xfId="56085" xr:uid="{BE32741D-F826-469A-A3EA-D3E9C0A10F56}"/>
    <cellStyle name="Normal 2 2 50 2 2 2 5" xfId="56086" xr:uid="{822FFC5A-B60E-4C44-B254-3580C08478AE}"/>
    <cellStyle name="Normal 2 2 50 2 2 3" xfId="56087" xr:uid="{29F8A529-E8D6-4ED6-81C4-0839E9B1EAB6}"/>
    <cellStyle name="Normal 2 2 50 2 2 3 2" xfId="56088" xr:uid="{7BE16075-B6A3-4E31-B708-4745023080B6}"/>
    <cellStyle name="Normal 2 2 50 2 2 3 2 2" xfId="56089" xr:uid="{683C86D9-2A46-4F35-BA47-08F197ADD07F}"/>
    <cellStyle name="Normal 2 2 50 2 2 3 2 2 2" xfId="56090" xr:uid="{A8E46F2B-EF49-41C5-AC09-BA59E964F9C4}"/>
    <cellStyle name="Normal 2 2 50 2 2 3 2 3" xfId="56091" xr:uid="{3A277392-D4AE-467A-93F5-6C93FF9C9839}"/>
    <cellStyle name="Normal 2 2 50 2 2 3 3" xfId="56092" xr:uid="{AB0FF58B-FECA-45CC-9CD1-B1350D051047}"/>
    <cellStyle name="Normal 2 2 50 2 2 3 3 2" xfId="56093" xr:uid="{B508E8F9-C997-46C6-8F79-AC8A573132D8}"/>
    <cellStyle name="Normal 2 2 50 2 2 3 4" xfId="56094" xr:uid="{D07D377C-4DD4-444C-8893-D470609A2CE0}"/>
    <cellStyle name="Normal 2 2 50 2 2 4" xfId="56095" xr:uid="{20D75903-4915-4681-BFF6-7962F5F28016}"/>
    <cellStyle name="Normal 2 2 50 2 2 4 2" xfId="56096" xr:uid="{F9952A7B-5D31-454D-8DFD-F9A5C382637C}"/>
    <cellStyle name="Normal 2 2 50 2 2 4 2 2" xfId="56097" xr:uid="{15875254-5FF9-4CF9-A7F0-6C6657ADFE4E}"/>
    <cellStyle name="Normal 2 2 50 2 2 4 3" xfId="56098" xr:uid="{D7F19C02-05FA-436A-82EF-190F62B50B77}"/>
    <cellStyle name="Normal 2 2 50 2 2 5" xfId="56099" xr:uid="{7412D4BD-AC54-4F60-8B69-12A41489032D}"/>
    <cellStyle name="Normal 2 2 50 2 2 5 2" xfId="56100" xr:uid="{73DFA97B-B32F-47FD-BB56-53269E5AA941}"/>
    <cellStyle name="Normal 2 2 50 2 2 6" xfId="56101" xr:uid="{FB3712B5-E888-407A-BDD1-9587B3E13D90}"/>
    <cellStyle name="Normal 2 2 50 2 3" xfId="56102" xr:uid="{ADE1A7AD-BFE8-4022-BEAD-E4773FD978F2}"/>
    <cellStyle name="Normal 2 2 50 2 3 2" xfId="56103" xr:uid="{35F55B95-C69D-49FD-90DD-CC89B4B15D2C}"/>
    <cellStyle name="Normal 2 2 50 2 3 2 2" xfId="56104" xr:uid="{5CE992DA-261F-475C-8390-A38C52016DCF}"/>
    <cellStyle name="Normal 2 2 50 2 3 2 2 2" xfId="56105" xr:uid="{6E889CBA-A53B-4BD6-9840-C2AE7F67F25D}"/>
    <cellStyle name="Normal 2 2 50 2 3 2 2 2 2" xfId="56106" xr:uid="{9B98EE4F-CE67-4C28-9959-AF0E94F930C8}"/>
    <cellStyle name="Normal 2 2 50 2 3 2 2 3" xfId="56107" xr:uid="{7A528C40-130E-43C5-ABDC-C614E40090A9}"/>
    <cellStyle name="Normal 2 2 50 2 3 2 3" xfId="56108" xr:uid="{01247F10-28B9-48B7-9E86-8A850807237D}"/>
    <cellStyle name="Normal 2 2 50 2 3 2 3 2" xfId="56109" xr:uid="{1B1BC762-A829-4606-A2AE-1DC0E1674BCD}"/>
    <cellStyle name="Normal 2 2 50 2 3 2 4" xfId="56110" xr:uid="{A2D358DE-6AFB-4E77-BC3F-35BC13E71831}"/>
    <cellStyle name="Normal 2 2 50 2 3 3" xfId="56111" xr:uid="{4A1BCF87-96F7-4A49-9EC6-E5CFA27727E6}"/>
    <cellStyle name="Normal 2 2 50 2 3 3 2" xfId="56112" xr:uid="{4E4147CD-6001-4F30-80A8-3831DCB64546}"/>
    <cellStyle name="Normal 2 2 50 2 3 3 2 2" xfId="56113" xr:uid="{C2935A30-95ED-49BD-831E-58E14CC1063F}"/>
    <cellStyle name="Normal 2 2 50 2 3 3 3" xfId="56114" xr:uid="{AEE45DD3-E290-4C77-9E4A-068241126BAE}"/>
    <cellStyle name="Normal 2 2 50 2 3 4" xfId="56115" xr:uid="{D442844B-AB2F-479F-B4B6-78DF0F624351}"/>
    <cellStyle name="Normal 2 2 50 2 3 4 2" xfId="56116" xr:uid="{0BF00207-BCD1-4EDA-9C7A-4F44FD9823F3}"/>
    <cellStyle name="Normal 2 2 50 2 3 5" xfId="56117" xr:uid="{7CEE6C86-0474-467A-A5E0-91FA140A3AC8}"/>
    <cellStyle name="Normal 2 2 50 2 4" xfId="56118" xr:uid="{A37127D1-07E5-404D-BE7E-3B6996F0957E}"/>
    <cellStyle name="Normal 2 2 50 2 4 2" xfId="56119" xr:uid="{77F3A637-29E9-4D19-BE75-ABDB18215E24}"/>
    <cellStyle name="Normal 2 2 50 2 4 2 2" xfId="56120" xr:uid="{01663D67-3EB2-4B91-B842-B57B1DABB0D5}"/>
    <cellStyle name="Normal 2 2 50 2 4 2 2 2" xfId="56121" xr:uid="{CE3DC792-5EBB-47AD-BDB6-2A5AE2C9F7EB}"/>
    <cellStyle name="Normal 2 2 50 2 4 2 3" xfId="56122" xr:uid="{843DF847-7FA1-4E8B-BA21-A23FAB9B6366}"/>
    <cellStyle name="Normal 2 2 50 2 4 3" xfId="56123" xr:uid="{D2860D29-304C-4348-B49D-A5E15952E0E5}"/>
    <cellStyle name="Normal 2 2 50 2 4 3 2" xfId="56124" xr:uid="{762D4C24-4E3E-4E09-9329-69E6C8AC9A96}"/>
    <cellStyle name="Normal 2 2 50 2 4 4" xfId="56125" xr:uid="{960202A9-2BAE-4785-BCEC-238A07428C40}"/>
    <cellStyle name="Normal 2 2 50 2 5" xfId="56126" xr:uid="{06CC64BF-E6C8-4B21-8E88-556AA2E4C136}"/>
    <cellStyle name="Normal 2 2 50 2 5 2" xfId="56127" xr:uid="{F0BE678B-CC0C-4D07-AC12-DA55CBFF8E71}"/>
    <cellStyle name="Normal 2 2 50 2 5 2 2" xfId="56128" xr:uid="{9D441AA9-BE28-4028-B002-67F91930192E}"/>
    <cellStyle name="Normal 2 2 50 2 5 3" xfId="56129" xr:uid="{BA311407-2D8E-48A0-A81B-24A933D15E09}"/>
    <cellStyle name="Normal 2 2 50 2 6" xfId="56130" xr:uid="{69DA0FEF-4CE4-4396-9CCF-29A8971239DE}"/>
    <cellStyle name="Normal 2 2 50 2 6 2" xfId="56131" xr:uid="{98CB2C68-12D3-48A1-90A9-D65BADC63273}"/>
    <cellStyle name="Normal 2 2 50 2 7" xfId="56132" xr:uid="{F199E98D-6A2E-4352-88C5-23C2F5C6CABA}"/>
    <cellStyle name="Normal 2 2 50 3" xfId="56133" xr:uid="{B241C229-E4BF-4507-859F-AA1E53880486}"/>
    <cellStyle name="Normal 2 2 50 3 2" xfId="56134" xr:uid="{EC15CE2B-C221-4944-B0AB-978F586E7539}"/>
    <cellStyle name="Normal 2 2 50 3 2 2" xfId="56135" xr:uid="{7A2A8EB0-0FF8-422D-980B-CE499F29B49D}"/>
    <cellStyle name="Normal 2 2 50 3 2 2 2" xfId="56136" xr:uid="{89AA73B2-DC03-4523-AA50-5312F18089B8}"/>
    <cellStyle name="Normal 2 2 50 3 2 2 2 2" xfId="56137" xr:uid="{BA5FD9FE-0F81-4731-85BF-4E610EF8782B}"/>
    <cellStyle name="Normal 2 2 50 3 2 2 2 2 2" xfId="56138" xr:uid="{12F37F1D-7699-4F4C-BC2B-F92923BDA24E}"/>
    <cellStyle name="Normal 2 2 50 3 2 2 2 2 2 2" xfId="56139" xr:uid="{79B143B5-0E4C-492B-A699-FD2C9252E752}"/>
    <cellStyle name="Normal 2 2 50 3 2 2 2 2 3" xfId="56140" xr:uid="{48F1E290-3746-4655-A743-4939BB4D92AB}"/>
    <cellStyle name="Normal 2 2 50 3 2 2 2 3" xfId="56141" xr:uid="{3B438603-B869-4A1A-B271-C43A9C20751A}"/>
    <cellStyle name="Normal 2 2 50 3 2 2 2 3 2" xfId="56142" xr:uid="{54376D15-1380-42BA-A3EF-D6540C3F7841}"/>
    <cellStyle name="Normal 2 2 50 3 2 2 2 4" xfId="56143" xr:uid="{88E320BA-26F1-4F9B-BB85-9E3792C5ABA6}"/>
    <cellStyle name="Normal 2 2 50 3 2 2 3" xfId="56144" xr:uid="{1A98BCEF-F73E-401C-A8BF-89D1162C5189}"/>
    <cellStyle name="Normal 2 2 50 3 2 2 3 2" xfId="56145" xr:uid="{3883F26B-7CE8-40C4-8EDE-16809474002F}"/>
    <cellStyle name="Normal 2 2 50 3 2 2 3 2 2" xfId="56146" xr:uid="{174CED7D-D856-4DD3-B58D-A18800CC7238}"/>
    <cellStyle name="Normal 2 2 50 3 2 2 3 3" xfId="56147" xr:uid="{36E5C471-4849-4544-9A3D-9D5F142002C8}"/>
    <cellStyle name="Normal 2 2 50 3 2 2 4" xfId="56148" xr:uid="{7C26FE2C-F22C-451E-969B-58A9D236E0BC}"/>
    <cellStyle name="Normal 2 2 50 3 2 2 4 2" xfId="56149" xr:uid="{F68453EF-FC96-4D94-B269-F9E7C5EF7F10}"/>
    <cellStyle name="Normal 2 2 50 3 2 2 5" xfId="56150" xr:uid="{0CB01450-CA67-4B0E-8762-1C1C67B8AF56}"/>
    <cellStyle name="Normal 2 2 50 3 2 3" xfId="56151" xr:uid="{B928EBDE-3C3B-4EEA-A689-5CBACA9090BD}"/>
    <cellStyle name="Normal 2 2 50 3 2 3 2" xfId="56152" xr:uid="{C748D9C1-D3CC-48CF-8BDE-87B8E76CC860}"/>
    <cellStyle name="Normal 2 2 50 3 2 3 2 2" xfId="56153" xr:uid="{3416B937-33AA-4D9C-A7EE-CB67975ED7E0}"/>
    <cellStyle name="Normal 2 2 50 3 2 3 2 2 2" xfId="56154" xr:uid="{FB5B5AD0-50F0-4231-B21C-234D39EFE94D}"/>
    <cellStyle name="Normal 2 2 50 3 2 3 2 3" xfId="56155" xr:uid="{B65F1DA4-FDB4-4F8E-B5AA-CFC8DBCFB424}"/>
    <cellStyle name="Normal 2 2 50 3 2 3 3" xfId="56156" xr:uid="{D8CB4FD9-1E7F-4832-AFA7-B3C816A6AE5E}"/>
    <cellStyle name="Normal 2 2 50 3 2 3 3 2" xfId="56157" xr:uid="{3926861F-87CA-40BD-A736-342E50E7E7DD}"/>
    <cellStyle name="Normal 2 2 50 3 2 3 4" xfId="56158" xr:uid="{A66BA6E5-4725-4A70-BC85-53886F848EDE}"/>
    <cellStyle name="Normal 2 2 50 3 2 4" xfId="56159" xr:uid="{8E461358-605F-4127-9E3A-EDF2B0E50056}"/>
    <cellStyle name="Normal 2 2 50 3 2 4 2" xfId="56160" xr:uid="{F492F503-ADFD-4CF1-B221-85D32FE2916E}"/>
    <cellStyle name="Normal 2 2 50 3 2 4 2 2" xfId="56161" xr:uid="{5B1A3B52-0C14-468E-B15D-8DA470C2A716}"/>
    <cellStyle name="Normal 2 2 50 3 2 4 3" xfId="56162" xr:uid="{F2ADB5D7-6155-423C-8E9E-E4EAB73E1BD7}"/>
    <cellStyle name="Normal 2 2 50 3 2 5" xfId="56163" xr:uid="{FB740069-4C86-40C4-B37E-0EDC2C1E14AD}"/>
    <cellStyle name="Normal 2 2 50 3 2 5 2" xfId="56164" xr:uid="{DFB3352C-9CBE-4DDC-80E4-317786B0421F}"/>
    <cellStyle name="Normal 2 2 50 3 2 6" xfId="56165" xr:uid="{E418F4CA-A880-4AEC-8AB5-01DDC485934D}"/>
    <cellStyle name="Normal 2 2 50 3 3" xfId="56166" xr:uid="{DCA9E17D-9600-4976-8D6B-8A388A4DEC4C}"/>
    <cellStyle name="Normal 2 2 50 3 3 2" xfId="56167" xr:uid="{172EFA42-475D-4F5F-9516-C2E04E36A988}"/>
    <cellStyle name="Normal 2 2 50 3 3 2 2" xfId="56168" xr:uid="{126AB504-2581-4FD3-B0CA-4D7EA6F6B1A7}"/>
    <cellStyle name="Normal 2 2 50 3 3 2 2 2" xfId="56169" xr:uid="{C8D09AE8-DBDC-4737-93B8-ACCC23727645}"/>
    <cellStyle name="Normal 2 2 50 3 3 2 2 2 2" xfId="56170" xr:uid="{E9BD8C5A-2DA2-483E-996D-DACA1705CB98}"/>
    <cellStyle name="Normal 2 2 50 3 3 2 2 3" xfId="56171" xr:uid="{0D71205D-C634-4449-AB9A-D2F977E81262}"/>
    <cellStyle name="Normal 2 2 50 3 3 2 3" xfId="56172" xr:uid="{3C6887C6-F898-4732-B22E-0A11834B73AB}"/>
    <cellStyle name="Normal 2 2 50 3 3 2 3 2" xfId="56173" xr:uid="{B928F99D-1338-4512-B365-B77E8A272596}"/>
    <cellStyle name="Normal 2 2 50 3 3 2 4" xfId="56174" xr:uid="{48348EAE-48C6-4B2F-8BB1-1B5E32A0371B}"/>
    <cellStyle name="Normal 2 2 50 3 3 3" xfId="56175" xr:uid="{B8A31FAD-177B-4484-B94E-DD72E0AFCAEE}"/>
    <cellStyle name="Normal 2 2 50 3 3 3 2" xfId="56176" xr:uid="{123CC3DF-ED58-4A67-9FD9-B4D8267BCB5A}"/>
    <cellStyle name="Normal 2 2 50 3 3 3 2 2" xfId="56177" xr:uid="{6881F044-AD61-4B01-93F9-84C027266F1C}"/>
    <cellStyle name="Normal 2 2 50 3 3 3 3" xfId="56178" xr:uid="{452CA162-C66B-42A8-A01F-C4169629F176}"/>
    <cellStyle name="Normal 2 2 50 3 3 4" xfId="56179" xr:uid="{A9396154-743D-45DE-AC23-9ACA17A618BE}"/>
    <cellStyle name="Normal 2 2 50 3 3 4 2" xfId="56180" xr:uid="{87580902-3959-45FD-AB38-E5F67371FEEB}"/>
    <cellStyle name="Normal 2 2 50 3 3 5" xfId="56181" xr:uid="{D18B9AF1-5728-4E93-AACC-DE26E86BE2D2}"/>
    <cellStyle name="Normal 2 2 50 3 4" xfId="56182" xr:uid="{96BA03D3-BD7E-4C63-9B5E-04133EAF6E54}"/>
    <cellStyle name="Normal 2 2 50 3 4 2" xfId="56183" xr:uid="{B8DE01FE-A135-4BA7-92C8-6C912468BE75}"/>
    <cellStyle name="Normal 2 2 50 3 4 2 2" xfId="56184" xr:uid="{7CF2895A-BE17-4E4B-9186-3259027259CE}"/>
    <cellStyle name="Normal 2 2 50 3 4 2 2 2" xfId="56185" xr:uid="{2DC6E977-2AF2-43C1-8B8E-CE085C059813}"/>
    <cellStyle name="Normal 2 2 50 3 4 2 3" xfId="56186" xr:uid="{2C635145-9E9A-4F9A-8607-084E3E39FA7C}"/>
    <cellStyle name="Normal 2 2 50 3 4 3" xfId="56187" xr:uid="{6EC0E33C-1D4D-45CC-98F0-10F297897F49}"/>
    <cellStyle name="Normal 2 2 50 3 4 3 2" xfId="56188" xr:uid="{931DF0D0-47C4-47DA-B1E9-41B1983E1FA4}"/>
    <cellStyle name="Normal 2 2 50 3 4 4" xfId="56189" xr:uid="{4B1333FC-12BD-4317-8265-FF45830589B3}"/>
    <cellStyle name="Normal 2 2 50 3 5" xfId="56190" xr:uid="{5943398E-24E3-4F7A-AA5B-5CAB8C7EF031}"/>
    <cellStyle name="Normal 2 2 50 3 5 2" xfId="56191" xr:uid="{C9A32473-772F-4193-B734-1C9C405FECBD}"/>
    <cellStyle name="Normal 2 2 50 3 5 2 2" xfId="56192" xr:uid="{C82ED944-B7BF-435B-AFFD-1DF9DC51DC01}"/>
    <cellStyle name="Normal 2 2 50 3 5 3" xfId="56193" xr:uid="{0F80AB86-27FA-4314-90A5-D56790538419}"/>
    <cellStyle name="Normal 2 2 50 3 6" xfId="56194" xr:uid="{8631C67B-7447-41BB-8CC1-2F00B7AFEDF1}"/>
    <cellStyle name="Normal 2 2 50 3 6 2" xfId="56195" xr:uid="{6ECEFEB3-9D2D-43EC-B1A1-D4310D9F4AB8}"/>
    <cellStyle name="Normal 2 2 50 3 7" xfId="56196" xr:uid="{81909D9F-0322-4E15-83EB-F369A980E1C4}"/>
    <cellStyle name="Normal 2 2 50 4" xfId="56197" xr:uid="{36E0C102-3CC5-4B90-A200-7C8200F776C2}"/>
    <cellStyle name="Normal 2 2 50 4 2" xfId="56198" xr:uid="{2F212E6E-355B-4E9F-8D92-354B0042E057}"/>
    <cellStyle name="Normal 2 2 50 4 2 2" xfId="56199" xr:uid="{D58728AE-B8DB-46D2-B12D-E2D64415C6C3}"/>
    <cellStyle name="Normal 2 2 50 4 2 2 2" xfId="56200" xr:uid="{D6D9F1F4-A7D9-4B5A-8271-5CD5BEF4CDD1}"/>
    <cellStyle name="Normal 2 2 50 4 2 2 2 2" xfId="56201" xr:uid="{54973EA3-5110-47D2-852B-9BD5192F45F6}"/>
    <cellStyle name="Normal 2 2 50 4 2 2 2 2 2" xfId="56202" xr:uid="{2B39D91F-2356-48F6-BA48-A94870938E06}"/>
    <cellStyle name="Normal 2 2 50 4 2 2 2 3" xfId="56203" xr:uid="{345BED9C-FF3E-49F0-A5AD-00A582604A8A}"/>
    <cellStyle name="Normal 2 2 50 4 2 2 3" xfId="56204" xr:uid="{C23839B0-C27A-4AE3-963D-6EFBDBAEEF4C}"/>
    <cellStyle name="Normal 2 2 50 4 2 2 3 2" xfId="56205" xr:uid="{3050AF2B-F176-49F7-A60A-686143EEAC4F}"/>
    <cellStyle name="Normal 2 2 50 4 2 2 4" xfId="56206" xr:uid="{C897B207-A45C-4F5C-BF78-BB20893FE340}"/>
    <cellStyle name="Normal 2 2 50 4 2 3" xfId="56207" xr:uid="{F73A513C-DEB0-4819-82EF-2029D340D379}"/>
    <cellStyle name="Normal 2 2 50 4 2 3 2" xfId="56208" xr:uid="{1BD03E8D-6F11-4FF1-BB1E-04B09D6AF2D5}"/>
    <cellStyle name="Normal 2 2 50 4 2 3 2 2" xfId="56209" xr:uid="{096041A9-B34E-43E5-BA0F-82286DA57C65}"/>
    <cellStyle name="Normal 2 2 50 4 2 3 3" xfId="56210" xr:uid="{25D76667-1AB1-4929-BD44-C965B4C87A78}"/>
    <cellStyle name="Normal 2 2 50 4 2 4" xfId="56211" xr:uid="{9320FE97-8C55-4FC5-8A9E-A050BBA94B32}"/>
    <cellStyle name="Normal 2 2 50 4 2 4 2" xfId="56212" xr:uid="{57F29B3C-288F-4ACD-9082-C0FFC64CD644}"/>
    <cellStyle name="Normal 2 2 50 4 2 5" xfId="56213" xr:uid="{2A18631B-1BE2-402E-92D1-8BCE8AFFB9B4}"/>
    <cellStyle name="Normal 2 2 50 4 3" xfId="56214" xr:uid="{BA3E171F-A841-423C-A80E-0DB1FD7FC8FA}"/>
    <cellStyle name="Normal 2 2 50 4 3 2" xfId="56215" xr:uid="{4C115C45-3CD5-4DFC-9175-C45113CFD35B}"/>
    <cellStyle name="Normal 2 2 50 4 3 2 2" xfId="56216" xr:uid="{0BAA8721-4117-4DED-912E-EF92282D73B4}"/>
    <cellStyle name="Normal 2 2 50 4 3 2 2 2" xfId="56217" xr:uid="{0E7ACB6D-A2BB-476A-B785-7F70DBB83329}"/>
    <cellStyle name="Normal 2 2 50 4 3 2 3" xfId="56218" xr:uid="{5913F752-41BF-4271-AC32-B66434B7ED9A}"/>
    <cellStyle name="Normal 2 2 50 4 3 3" xfId="56219" xr:uid="{AED7D562-6A59-40E6-AD39-73DA548E3C15}"/>
    <cellStyle name="Normal 2 2 50 4 3 3 2" xfId="56220" xr:uid="{9CA3BD36-992D-44BA-938C-FEC1DEB8369C}"/>
    <cellStyle name="Normal 2 2 50 4 3 4" xfId="56221" xr:uid="{1AC3E85E-011F-44F6-B9FD-F936071AA674}"/>
    <cellStyle name="Normal 2 2 50 4 4" xfId="56222" xr:uid="{E04C15E5-C27C-4B9A-9D20-86139DA421FD}"/>
    <cellStyle name="Normal 2 2 50 4 4 2" xfId="56223" xr:uid="{DCE9246F-8B78-456B-B03F-CE4D0749B8ED}"/>
    <cellStyle name="Normal 2 2 50 4 4 2 2" xfId="56224" xr:uid="{1BDA9D4D-BB73-486A-A78C-1EABF6491D45}"/>
    <cellStyle name="Normal 2 2 50 4 4 3" xfId="56225" xr:uid="{49F7B05C-27C3-4E09-BECE-40D07D1AB5F3}"/>
    <cellStyle name="Normal 2 2 50 4 5" xfId="56226" xr:uid="{FBCDD140-EED3-4C82-9964-468FF45452EC}"/>
    <cellStyle name="Normal 2 2 50 4 5 2" xfId="56227" xr:uid="{2969906E-CEB1-44BA-8EEB-6BFF1ED87055}"/>
    <cellStyle name="Normal 2 2 50 4 6" xfId="56228" xr:uid="{BD10FDE9-752D-4E9B-8C64-E3B3A79DD7E6}"/>
    <cellStyle name="Normal 2 2 50 5" xfId="56229" xr:uid="{E0961119-85C7-45EB-B0DD-566A312126F4}"/>
    <cellStyle name="Normal 2 2 50 5 2" xfId="56230" xr:uid="{323F4327-AD4C-4948-A42F-7CCA81EB7116}"/>
    <cellStyle name="Normal 2 2 50 5 2 2" xfId="56231" xr:uid="{DAFB4532-E6E0-49FA-8967-0CF8FBAF68F5}"/>
    <cellStyle name="Normal 2 2 50 5 2 2 2" xfId="56232" xr:uid="{89AAAE3A-C64E-4A10-B9C4-4500E9626F60}"/>
    <cellStyle name="Normal 2 2 50 5 2 2 2 2" xfId="56233" xr:uid="{EA824BB0-C535-4B4A-9A62-2B9AC07E1F20}"/>
    <cellStyle name="Normal 2 2 50 5 2 2 3" xfId="56234" xr:uid="{4BF095D5-435E-4C00-9BBB-AF73821AFA60}"/>
    <cellStyle name="Normal 2 2 50 5 2 3" xfId="56235" xr:uid="{08724CFE-FE4E-4B1F-AC4F-D55FF2C2CB52}"/>
    <cellStyle name="Normal 2 2 50 5 2 3 2" xfId="56236" xr:uid="{9D6E54F5-2AE8-4074-A8DF-087F6A9C0D89}"/>
    <cellStyle name="Normal 2 2 50 5 2 4" xfId="56237" xr:uid="{2C4BCFA9-6A8B-4CD9-9BFF-6ECC0AF36D3F}"/>
    <cellStyle name="Normal 2 2 50 5 3" xfId="56238" xr:uid="{0598ECD1-4C37-4FAE-B84E-5E8B701B40B5}"/>
    <cellStyle name="Normal 2 2 50 5 3 2" xfId="56239" xr:uid="{2B4184D2-EB8F-4167-A5E8-4B0171994493}"/>
    <cellStyle name="Normal 2 2 50 5 3 2 2" xfId="56240" xr:uid="{0D995A8E-4C53-4BFB-A427-4A54BC198587}"/>
    <cellStyle name="Normal 2 2 50 5 3 3" xfId="56241" xr:uid="{5AEF297B-40F1-4425-809B-AC0DE4429115}"/>
    <cellStyle name="Normal 2 2 50 5 4" xfId="56242" xr:uid="{D61204E3-9DDA-47D3-BB70-3020EFA6CD3B}"/>
    <cellStyle name="Normal 2 2 50 5 4 2" xfId="56243" xr:uid="{D1C333B2-144E-429B-87C3-A9CF8BD43102}"/>
    <cellStyle name="Normal 2 2 50 5 5" xfId="56244" xr:uid="{03A952DE-019E-4C06-8612-EB15AC9A49C2}"/>
    <cellStyle name="Normal 2 2 50 6" xfId="56245" xr:uid="{46C6DD6E-2453-4220-B49C-9EE918CA19E3}"/>
    <cellStyle name="Normal 2 2 50 6 2" xfId="56246" xr:uid="{CECE16B9-0D4C-43F9-8DA1-24ED1E8C1536}"/>
    <cellStyle name="Normal 2 2 50 6 2 2" xfId="56247" xr:uid="{125C3853-788D-47DF-9979-9F0DEC91B28A}"/>
    <cellStyle name="Normal 2 2 50 6 2 2 2" xfId="56248" xr:uid="{5DB52E87-5A04-47E5-B5E8-E844B33A3293}"/>
    <cellStyle name="Normal 2 2 50 6 2 3" xfId="56249" xr:uid="{A3A4F677-FE9E-4B0D-9349-1354A39C5CC8}"/>
    <cellStyle name="Normal 2 2 50 6 3" xfId="56250" xr:uid="{02363511-8D6F-4DC2-B448-0AE44437CE7A}"/>
    <cellStyle name="Normal 2 2 50 6 3 2" xfId="56251" xr:uid="{EFD9DD3D-CA19-403F-A641-4C5D2191DBFF}"/>
    <cellStyle name="Normal 2 2 50 6 4" xfId="56252" xr:uid="{23A40128-BAE6-440A-B397-3C960C16425D}"/>
    <cellStyle name="Normal 2 2 50 7" xfId="56253" xr:uid="{98BA8093-CFD3-4C29-925F-09452338439F}"/>
    <cellStyle name="Normal 2 2 50 7 2" xfId="56254" xr:uid="{9500CE18-792D-4B68-84F6-318128E90E2F}"/>
    <cellStyle name="Normal 2 2 50 7 2 2" xfId="56255" xr:uid="{829FCC86-5992-44D7-818B-FF32E1706F44}"/>
    <cellStyle name="Normal 2 2 50 7 3" xfId="56256" xr:uid="{762BFB03-88CB-4D1B-B32C-22D409638158}"/>
    <cellStyle name="Normal 2 2 50 8" xfId="56257" xr:uid="{BD34E19E-0A0A-4693-8088-E6B34FF99BBF}"/>
    <cellStyle name="Normal 2 2 50 8 2" xfId="56258" xr:uid="{F53E5746-2940-4482-A102-9040B3AF17BD}"/>
    <cellStyle name="Normal 2 2 50 9" xfId="56259" xr:uid="{D220119F-22BF-485B-BFC6-EEF339430E09}"/>
    <cellStyle name="Normal 2 2 51" xfId="56260" xr:uid="{81C3E170-365B-42E0-9EC5-C90F68697C27}"/>
    <cellStyle name="Normal 2 2 51 2" xfId="56261" xr:uid="{F2A29C2A-7632-490A-9781-9E6A56919D82}"/>
    <cellStyle name="Normal 2 2 51 2 2" xfId="56262" xr:uid="{89278D9A-7554-4E20-8937-C6B541EA46F9}"/>
    <cellStyle name="Normal 2 2 51 2 2 2" xfId="56263" xr:uid="{5CE7963A-331E-490C-8D5A-A339983171D5}"/>
    <cellStyle name="Normal 2 2 51 2 2 2 2" xfId="56264" xr:uid="{E3BF7E0D-2E65-40BB-8CD1-10B22BB345D7}"/>
    <cellStyle name="Normal 2 2 51 2 2 2 2 2" xfId="56265" xr:uid="{BA0193B0-5E13-4C63-98BC-1A0BA3CFDE84}"/>
    <cellStyle name="Normal 2 2 51 2 2 2 2 2 2" xfId="56266" xr:uid="{931FB2E3-7B26-410F-AA70-DA68F1A698E2}"/>
    <cellStyle name="Normal 2 2 51 2 2 2 2 2 2 2" xfId="56267" xr:uid="{78BE66B4-D022-4CDD-9ED1-5E6B41A8DCC8}"/>
    <cellStyle name="Normal 2 2 51 2 2 2 2 2 3" xfId="56268" xr:uid="{661E2F7D-90F8-4950-B0DB-B7625046881D}"/>
    <cellStyle name="Normal 2 2 51 2 2 2 2 3" xfId="56269" xr:uid="{05A5C6C2-DA3C-4EEC-8165-237A543CDA5A}"/>
    <cellStyle name="Normal 2 2 51 2 2 2 2 3 2" xfId="56270" xr:uid="{88AC3882-2A49-4AA0-A792-0FB44000A6BB}"/>
    <cellStyle name="Normal 2 2 51 2 2 2 2 4" xfId="56271" xr:uid="{920AB547-2AED-44F7-A5E8-7CA2497F1FD2}"/>
    <cellStyle name="Normal 2 2 51 2 2 2 3" xfId="56272" xr:uid="{C548C313-9314-4805-BF57-91C3993576F2}"/>
    <cellStyle name="Normal 2 2 51 2 2 2 3 2" xfId="56273" xr:uid="{7F6F84CA-E3AC-4BBC-A43F-41D6A06F892D}"/>
    <cellStyle name="Normal 2 2 51 2 2 2 3 2 2" xfId="56274" xr:uid="{ED48B368-CA30-4E7E-ABAD-35364577CF65}"/>
    <cellStyle name="Normal 2 2 51 2 2 2 3 3" xfId="56275" xr:uid="{913BD037-4AE3-49B0-8B6A-B9E5C861B158}"/>
    <cellStyle name="Normal 2 2 51 2 2 2 4" xfId="56276" xr:uid="{295F97C6-3599-4E46-ABF0-C7984417D3DA}"/>
    <cellStyle name="Normal 2 2 51 2 2 2 4 2" xfId="56277" xr:uid="{2A9BF72B-81E0-40B9-81C2-605883A38000}"/>
    <cellStyle name="Normal 2 2 51 2 2 2 5" xfId="56278" xr:uid="{D954A4D3-4DBB-47E1-887D-9D59A4B12059}"/>
    <cellStyle name="Normal 2 2 51 2 2 3" xfId="56279" xr:uid="{53CD73EF-DF43-4838-91EC-6D0F6674A0CB}"/>
    <cellStyle name="Normal 2 2 51 2 2 3 2" xfId="56280" xr:uid="{C8925812-EEA9-4F59-B1D7-7904E5E5E1ED}"/>
    <cellStyle name="Normal 2 2 51 2 2 3 2 2" xfId="56281" xr:uid="{98F2E9C0-5949-4189-BCFC-73C4E6C24370}"/>
    <cellStyle name="Normal 2 2 51 2 2 3 2 2 2" xfId="56282" xr:uid="{26AD325B-1DBE-410B-99BC-BB4AC283BC6B}"/>
    <cellStyle name="Normal 2 2 51 2 2 3 2 3" xfId="56283" xr:uid="{9EEAB765-10EC-460D-AC5E-30ABEB5768C2}"/>
    <cellStyle name="Normal 2 2 51 2 2 3 3" xfId="56284" xr:uid="{CA5A4620-6C47-4E72-A5B8-A4930038EE9F}"/>
    <cellStyle name="Normal 2 2 51 2 2 3 3 2" xfId="56285" xr:uid="{E6683A12-C7A7-423B-B25A-F7219772359A}"/>
    <cellStyle name="Normal 2 2 51 2 2 3 4" xfId="56286" xr:uid="{BCCD7474-386B-4777-854F-4D97311A85BE}"/>
    <cellStyle name="Normal 2 2 51 2 2 4" xfId="56287" xr:uid="{3C74B8B4-1EC3-4117-B0D3-0B6112560566}"/>
    <cellStyle name="Normal 2 2 51 2 2 4 2" xfId="56288" xr:uid="{502016B7-BAA3-495A-86DA-34E4EFC4CB45}"/>
    <cellStyle name="Normal 2 2 51 2 2 4 2 2" xfId="56289" xr:uid="{F6B4D26F-9A40-4CD0-8159-44D3D7A96FDE}"/>
    <cellStyle name="Normal 2 2 51 2 2 4 3" xfId="56290" xr:uid="{7D685841-2DD1-4FAE-A5DC-3DEFC2EEB786}"/>
    <cellStyle name="Normal 2 2 51 2 2 5" xfId="56291" xr:uid="{75742107-2348-4CBD-AD0C-2BD1CE80A3C1}"/>
    <cellStyle name="Normal 2 2 51 2 2 5 2" xfId="56292" xr:uid="{36E9C981-53DF-4739-A7F1-7125A635FA79}"/>
    <cellStyle name="Normal 2 2 51 2 2 6" xfId="56293" xr:uid="{57B81603-08BE-46BC-89CE-EDE197E8FD9C}"/>
    <cellStyle name="Normal 2 2 51 2 3" xfId="56294" xr:uid="{3C07DD16-D5EB-4600-91BB-63D7E0887CA2}"/>
    <cellStyle name="Normal 2 2 51 2 3 2" xfId="56295" xr:uid="{D0F38E35-FA6C-439A-A5CB-BAFA6A563974}"/>
    <cellStyle name="Normal 2 2 51 2 3 2 2" xfId="56296" xr:uid="{877141AF-57F7-43EC-AEF6-CFE85DFFBE70}"/>
    <cellStyle name="Normal 2 2 51 2 3 2 2 2" xfId="56297" xr:uid="{7160F0BE-264C-4F19-8AFE-A4D2E57DC263}"/>
    <cellStyle name="Normal 2 2 51 2 3 2 2 2 2" xfId="56298" xr:uid="{C67A6EC4-6E97-43BD-8447-088F7420F50B}"/>
    <cellStyle name="Normal 2 2 51 2 3 2 2 3" xfId="56299" xr:uid="{F18EA1C0-D46F-4317-978F-BB687BEF861E}"/>
    <cellStyle name="Normal 2 2 51 2 3 2 3" xfId="56300" xr:uid="{E3ECE3A3-F64C-4249-A109-ABBEDA0486E8}"/>
    <cellStyle name="Normal 2 2 51 2 3 2 3 2" xfId="56301" xr:uid="{BF9DD89D-C3FE-4CF4-9DFE-1835CF37C652}"/>
    <cellStyle name="Normal 2 2 51 2 3 2 4" xfId="56302" xr:uid="{09AAD95E-DC7B-47D7-AB23-7AB49363CE48}"/>
    <cellStyle name="Normal 2 2 51 2 3 3" xfId="56303" xr:uid="{ADBA4D89-0C90-447C-831B-0505F488787F}"/>
    <cellStyle name="Normal 2 2 51 2 3 3 2" xfId="56304" xr:uid="{9C8D3718-B28C-4784-8A27-098D3A04EA48}"/>
    <cellStyle name="Normal 2 2 51 2 3 3 2 2" xfId="56305" xr:uid="{D6462431-2373-4DEE-962C-9907216F6DB6}"/>
    <cellStyle name="Normal 2 2 51 2 3 3 3" xfId="56306" xr:uid="{6B71F391-F485-4041-BB56-206186DAE5CE}"/>
    <cellStyle name="Normal 2 2 51 2 3 4" xfId="56307" xr:uid="{EB74DB27-7A6D-4F66-9750-2AC9886BCBA3}"/>
    <cellStyle name="Normal 2 2 51 2 3 4 2" xfId="56308" xr:uid="{82B430B0-36AA-45E0-A8DA-80AC78EAD88A}"/>
    <cellStyle name="Normal 2 2 51 2 3 5" xfId="56309" xr:uid="{FD354D99-5DEF-4DA4-9162-06656CF436D1}"/>
    <cellStyle name="Normal 2 2 51 2 4" xfId="56310" xr:uid="{62674F97-CF50-4314-B8E7-9DEB8FA0E906}"/>
    <cellStyle name="Normal 2 2 51 2 4 2" xfId="56311" xr:uid="{261F9951-CABA-41E2-8071-52550B4B0956}"/>
    <cellStyle name="Normal 2 2 51 2 4 2 2" xfId="56312" xr:uid="{C8BB2DA3-C83C-4E28-BF55-41419351FBD9}"/>
    <cellStyle name="Normal 2 2 51 2 4 2 2 2" xfId="56313" xr:uid="{13152AA9-32CA-4EB6-998E-8302A677EFA4}"/>
    <cellStyle name="Normal 2 2 51 2 4 2 3" xfId="56314" xr:uid="{E85F86F8-6A5F-4703-9C14-3EC807F4FDA0}"/>
    <cellStyle name="Normal 2 2 51 2 4 3" xfId="56315" xr:uid="{496EE82C-0B2C-4109-8FEA-7E6225D50C63}"/>
    <cellStyle name="Normal 2 2 51 2 4 3 2" xfId="56316" xr:uid="{2A1247D2-897D-4698-A782-6D173C4EA6A4}"/>
    <cellStyle name="Normal 2 2 51 2 4 4" xfId="56317" xr:uid="{4E32BD19-3F8A-436B-B3EE-CDD778F58002}"/>
    <cellStyle name="Normal 2 2 51 2 5" xfId="56318" xr:uid="{D3002AEB-3EF0-4F4E-8E5C-CE191BAA91B9}"/>
    <cellStyle name="Normal 2 2 51 2 5 2" xfId="56319" xr:uid="{778C0801-3346-4993-B39D-715E2F810F4A}"/>
    <cellStyle name="Normal 2 2 51 2 5 2 2" xfId="56320" xr:uid="{DAFE3E41-B3C2-4E12-B52F-B89B6BD0551F}"/>
    <cellStyle name="Normal 2 2 51 2 5 3" xfId="56321" xr:uid="{57FF9209-7756-4930-91E8-37CF20399F82}"/>
    <cellStyle name="Normal 2 2 51 2 6" xfId="56322" xr:uid="{B9C91D4D-5D9E-4F94-A1B7-F20EA73A7794}"/>
    <cellStyle name="Normal 2 2 51 2 6 2" xfId="56323" xr:uid="{EEB6BAF6-8ECD-4A85-8325-D785FEEB5145}"/>
    <cellStyle name="Normal 2 2 51 2 7" xfId="56324" xr:uid="{AEF8C952-B69B-4813-87FA-BF422B639742}"/>
    <cellStyle name="Normal 2 2 51 3" xfId="56325" xr:uid="{68EAD5CA-4BD6-4B96-ABC0-3680019C06B6}"/>
    <cellStyle name="Normal 2 2 51 3 2" xfId="56326" xr:uid="{D2B06FCD-22EE-4EB8-986D-80B0D1081EE2}"/>
    <cellStyle name="Normal 2 2 51 3 2 2" xfId="56327" xr:uid="{161D48DA-5B4E-43A6-909E-4BED792BDC60}"/>
    <cellStyle name="Normal 2 2 51 3 2 2 2" xfId="56328" xr:uid="{33A06C5D-C5BA-404A-A8FA-3A52DDD5CFF6}"/>
    <cellStyle name="Normal 2 2 51 3 2 2 2 2" xfId="56329" xr:uid="{2EE8F2F5-363B-4775-966E-1C45CE6A3717}"/>
    <cellStyle name="Normal 2 2 51 3 2 2 2 2 2" xfId="56330" xr:uid="{AA446522-426E-4543-8943-58520C383729}"/>
    <cellStyle name="Normal 2 2 51 3 2 2 2 2 2 2" xfId="56331" xr:uid="{1DCD5CA1-7190-49D1-9295-56D3D9FE2989}"/>
    <cellStyle name="Normal 2 2 51 3 2 2 2 2 3" xfId="56332" xr:uid="{1060ADFF-4436-4C70-9E90-02595154DD5A}"/>
    <cellStyle name="Normal 2 2 51 3 2 2 2 3" xfId="56333" xr:uid="{E827CA9A-E7D8-4C9C-BA86-4B8191C26477}"/>
    <cellStyle name="Normal 2 2 51 3 2 2 2 3 2" xfId="56334" xr:uid="{342334FE-976D-49A4-B97C-A7BA5FC84839}"/>
    <cellStyle name="Normal 2 2 51 3 2 2 2 4" xfId="56335" xr:uid="{CF6C9162-A0A5-44C6-BC04-E1228779B1DD}"/>
    <cellStyle name="Normal 2 2 51 3 2 2 3" xfId="56336" xr:uid="{12650B5B-FE16-48DC-A001-CB25A25AD4F2}"/>
    <cellStyle name="Normal 2 2 51 3 2 2 3 2" xfId="56337" xr:uid="{56F316C6-E994-4277-9E74-50FCB405EE02}"/>
    <cellStyle name="Normal 2 2 51 3 2 2 3 2 2" xfId="56338" xr:uid="{EE292029-6C54-4124-B6AD-5A25F32ACA9F}"/>
    <cellStyle name="Normal 2 2 51 3 2 2 3 3" xfId="56339" xr:uid="{AE8F6EE7-C161-4E75-A6C0-E4C6BEBE9064}"/>
    <cellStyle name="Normal 2 2 51 3 2 2 4" xfId="56340" xr:uid="{8084E7AB-8931-4FBB-94BD-9173A56F6CE5}"/>
    <cellStyle name="Normal 2 2 51 3 2 2 4 2" xfId="56341" xr:uid="{DF993544-EB45-4DCD-AC5B-CB88341330A1}"/>
    <cellStyle name="Normal 2 2 51 3 2 2 5" xfId="56342" xr:uid="{C2CE54AF-3F8E-4F57-9BC0-370EAE2FA20D}"/>
    <cellStyle name="Normal 2 2 51 3 2 3" xfId="56343" xr:uid="{46C11418-4DE9-4AE4-9946-D15AA94F5562}"/>
    <cellStyle name="Normal 2 2 51 3 2 3 2" xfId="56344" xr:uid="{9E55A13B-58E5-4648-9D82-CBCF860123EF}"/>
    <cellStyle name="Normal 2 2 51 3 2 3 2 2" xfId="56345" xr:uid="{3F3D3418-0823-4054-A235-BAA4D0E45666}"/>
    <cellStyle name="Normal 2 2 51 3 2 3 2 2 2" xfId="56346" xr:uid="{2B8044FE-ECFD-4A29-BCAF-B1D632B640F1}"/>
    <cellStyle name="Normal 2 2 51 3 2 3 2 3" xfId="56347" xr:uid="{CB87742C-2DCE-4A8D-B8A5-21B046403C73}"/>
    <cellStyle name="Normal 2 2 51 3 2 3 3" xfId="56348" xr:uid="{E3C3E97F-9003-413E-92EC-7A190BA3D03B}"/>
    <cellStyle name="Normal 2 2 51 3 2 3 3 2" xfId="56349" xr:uid="{989D0B67-700A-4019-91B2-2420F1FE691F}"/>
    <cellStyle name="Normal 2 2 51 3 2 3 4" xfId="56350" xr:uid="{14BFAC82-4EBA-440A-9342-D02C3D1EB60A}"/>
    <cellStyle name="Normal 2 2 51 3 2 4" xfId="56351" xr:uid="{D60D1917-3535-4729-87C6-7A6977773E4E}"/>
    <cellStyle name="Normal 2 2 51 3 2 4 2" xfId="56352" xr:uid="{C8E3C046-E585-4CC0-B921-C902C1E2EA9F}"/>
    <cellStyle name="Normal 2 2 51 3 2 4 2 2" xfId="56353" xr:uid="{2A1F2061-5131-4892-9C88-A62C6D8EC5DC}"/>
    <cellStyle name="Normal 2 2 51 3 2 4 3" xfId="56354" xr:uid="{A2927E46-609F-4DC3-8747-921BB7F3E90C}"/>
    <cellStyle name="Normal 2 2 51 3 2 5" xfId="56355" xr:uid="{F7326F7D-A923-463C-AC27-404AD29AF633}"/>
    <cellStyle name="Normal 2 2 51 3 2 5 2" xfId="56356" xr:uid="{40B4CF6C-4CD2-47C7-8C9D-D996E8D8C00F}"/>
    <cellStyle name="Normal 2 2 51 3 2 6" xfId="56357" xr:uid="{82F5A717-B144-431D-92A4-909BF990297B}"/>
    <cellStyle name="Normal 2 2 51 3 3" xfId="56358" xr:uid="{89BF7593-47E3-4119-8E62-02B4E40D1302}"/>
    <cellStyle name="Normal 2 2 51 3 3 2" xfId="56359" xr:uid="{8FB900F5-6F6B-4294-BA52-16D1E13622D9}"/>
    <cellStyle name="Normal 2 2 51 3 3 2 2" xfId="56360" xr:uid="{E86FD344-1DCA-4590-9060-4387C0245DAF}"/>
    <cellStyle name="Normal 2 2 51 3 3 2 2 2" xfId="56361" xr:uid="{869832BD-3202-4264-9FF0-4113DD532B9A}"/>
    <cellStyle name="Normal 2 2 51 3 3 2 2 2 2" xfId="56362" xr:uid="{0D1D20F5-743E-49FE-B6B3-5371E6B1F5B7}"/>
    <cellStyle name="Normal 2 2 51 3 3 2 2 3" xfId="56363" xr:uid="{4D8A7AFB-EAE1-4928-A68E-E131B78ED04A}"/>
    <cellStyle name="Normal 2 2 51 3 3 2 3" xfId="56364" xr:uid="{273A4C89-B400-4885-882B-F9312C69EB47}"/>
    <cellStyle name="Normal 2 2 51 3 3 2 3 2" xfId="56365" xr:uid="{A4321251-267D-4A7C-B3AE-6ACB51E177DF}"/>
    <cellStyle name="Normal 2 2 51 3 3 2 4" xfId="56366" xr:uid="{3A7F9E62-2251-415B-9897-D3295FE9D92D}"/>
    <cellStyle name="Normal 2 2 51 3 3 3" xfId="56367" xr:uid="{25BED867-B2EB-4819-AB64-8EBAB5C5EAA5}"/>
    <cellStyle name="Normal 2 2 51 3 3 3 2" xfId="56368" xr:uid="{CAB73DAF-84C1-4250-A58C-A4D5C8269C0A}"/>
    <cellStyle name="Normal 2 2 51 3 3 3 2 2" xfId="56369" xr:uid="{6B5EF53D-1942-4222-9A00-A24B61155C0E}"/>
    <cellStyle name="Normal 2 2 51 3 3 3 3" xfId="56370" xr:uid="{A9D52542-5243-4D33-8AF3-C6CC70DC305D}"/>
    <cellStyle name="Normal 2 2 51 3 3 4" xfId="56371" xr:uid="{990716BD-744E-46C1-AAC6-00DAC8D632D1}"/>
    <cellStyle name="Normal 2 2 51 3 3 4 2" xfId="56372" xr:uid="{E04F5BBB-0463-4D74-99EA-47BDAAA07690}"/>
    <cellStyle name="Normal 2 2 51 3 3 5" xfId="56373" xr:uid="{1DC5476A-3E07-404B-94B7-9FD65564DF40}"/>
    <cellStyle name="Normal 2 2 51 3 4" xfId="56374" xr:uid="{0F9A1FC6-B704-4E52-8346-79A82FE55EA7}"/>
    <cellStyle name="Normal 2 2 51 3 4 2" xfId="56375" xr:uid="{8826CDCB-32CC-4638-8355-2BF18582849F}"/>
    <cellStyle name="Normal 2 2 51 3 4 2 2" xfId="56376" xr:uid="{43C46E80-F773-40B0-B8B2-BC5F3A577855}"/>
    <cellStyle name="Normal 2 2 51 3 4 2 2 2" xfId="56377" xr:uid="{360F25EC-C8F3-4A71-9BEE-DA029A0781D3}"/>
    <cellStyle name="Normal 2 2 51 3 4 2 3" xfId="56378" xr:uid="{A8436C8B-9E83-4DB2-9C6F-9779C0F3D411}"/>
    <cellStyle name="Normal 2 2 51 3 4 3" xfId="56379" xr:uid="{EC7A1660-D103-4C9E-886B-45383226AB3B}"/>
    <cellStyle name="Normal 2 2 51 3 4 3 2" xfId="56380" xr:uid="{B0C3E34C-28E3-4B9F-A5D8-5C9CED86B6AC}"/>
    <cellStyle name="Normal 2 2 51 3 4 4" xfId="56381" xr:uid="{232422FF-3DA4-4384-98CE-D6BDB2429C5A}"/>
    <cellStyle name="Normal 2 2 51 3 5" xfId="56382" xr:uid="{0D3815B7-8CCD-4F2B-B009-1A5FE9B48349}"/>
    <cellStyle name="Normal 2 2 51 3 5 2" xfId="56383" xr:uid="{E8270759-5290-4E40-84BE-C2DF40FC5CFB}"/>
    <cellStyle name="Normal 2 2 51 3 5 2 2" xfId="56384" xr:uid="{169149C7-1DC5-450E-B20C-D99E4F69EED4}"/>
    <cellStyle name="Normal 2 2 51 3 5 3" xfId="56385" xr:uid="{40934768-32BE-4BD8-9665-C89B1D674AC8}"/>
    <cellStyle name="Normal 2 2 51 3 6" xfId="56386" xr:uid="{30B871DA-A366-44BB-A907-EB76FD4F0BE2}"/>
    <cellStyle name="Normal 2 2 51 3 6 2" xfId="56387" xr:uid="{710DA4AC-FDAA-4280-A358-A6F9520CA00B}"/>
    <cellStyle name="Normal 2 2 51 3 7" xfId="56388" xr:uid="{575C0A0E-EA43-4780-816C-1AE398D4CDA3}"/>
    <cellStyle name="Normal 2 2 51 4" xfId="56389" xr:uid="{F69DAAE0-7461-4E4E-BA56-46284BDDD59F}"/>
    <cellStyle name="Normal 2 2 51 4 2" xfId="56390" xr:uid="{5E3BFF74-10FE-47F3-979F-7B3D9C2F84A5}"/>
    <cellStyle name="Normal 2 2 51 4 2 2" xfId="56391" xr:uid="{51FCFCF1-483B-4AAF-9527-3F5A64501D53}"/>
    <cellStyle name="Normal 2 2 51 4 2 2 2" xfId="56392" xr:uid="{412D56C8-8487-42A2-87CF-34929EE5868E}"/>
    <cellStyle name="Normal 2 2 51 4 2 2 2 2" xfId="56393" xr:uid="{52CCBE44-6C3B-4C4E-A638-31CFEEB78EEE}"/>
    <cellStyle name="Normal 2 2 51 4 2 2 2 2 2" xfId="56394" xr:uid="{0AB45AD0-A96B-4EC3-9B54-705703DBF9F1}"/>
    <cellStyle name="Normal 2 2 51 4 2 2 2 3" xfId="56395" xr:uid="{3642468A-7ED4-44AE-9522-BB172581295B}"/>
    <cellStyle name="Normal 2 2 51 4 2 2 3" xfId="56396" xr:uid="{84227737-2340-45BD-B8FD-DCB40952B655}"/>
    <cellStyle name="Normal 2 2 51 4 2 2 3 2" xfId="56397" xr:uid="{6C085731-A167-4719-81FA-B88B0D0D228B}"/>
    <cellStyle name="Normal 2 2 51 4 2 2 4" xfId="56398" xr:uid="{C072E1D6-7331-45CD-9DE2-0B5A35764E02}"/>
    <cellStyle name="Normal 2 2 51 4 2 3" xfId="56399" xr:uid="{CDC23287-2136-490F-BB25-378F37699606}"/>
    <cellStyle name="Normal 2 2 51 4 2 3 2" xfId="56400" xr:uid="{A5975978-59C2-4F4D-AC2E-4B671FCE412A}"/>
    <cellStyle name="Normal 2 2 51 4 2 3 2 2" xfId="56401" xr:uid="{E3308E27-4315-42C3-B1CB-5811575C007C}"/>
    <cellStyle name="Normal 2 2 51 4 2 3 3" xfId="56402" xr:uid="{A8BF7DDF-46D9-4453-A77B-AC58A144FB5F}"/>
    <cellStyle name="Normal 2 2 51 4 2 4" xfId="56403" xr:uid="{AF4C33A3-F56D-4B68-A2F7-46F07C948FF6}"/>
    <cellStyle name="Normal 2 2 51 4 2 4 2" xfId="56404" xr:uid="{8F21A43F-7C93-4AFE-8199-900F85BD23BA}"/>
    <cellStyle name="Normal 2 2 51 4 2 5" xfId="56405" xr:uid="{96D4BAAC-7784-4B17-B14E-AEBC3B4BF2FE}"/>
    <cellStyle name="Normal 2 2 51 4 3" xfId="56406" xr:uid="{FD418FB8-C84D-4251-8A91-F38AA92C5D18}"/>
    <cellStyle name="Normal 2 2 51 4 3 2" xfId="56407" xr:uid="{C1B401FA-3429-4A3B-B241-B1B820FA3620}"/>
    <cellStyle name="Normal 2 2 51 4 3 2 2" xfId="56408" xr:uid="{FDF5689A-79AE-4ADD-8CF2-4035EE1C49AB}"/>
    <cellStyle name="Normal 2 2 51 4 3 2 2 2" xfId="56409" xr:uid="{EE6ADC91-1544-4F15-8AFF-4686DA6106A1}"/>
    <cellStyle name="Normal 2 2 51 4 3 2 3" xfId="56410" xr:uid="{7E2A9B18-380D-470F-918D-9FB88142CADA}"/>
    <cellStyle name="Normal 2 2 51 4 3 3" xfId="56411" xr:uid="{BB4A14D0-0FAF-45D2-A876-2D9D7EC625BD}"/>
    <cellStyle name="Normal 2 2 51 4 3 3 2" xfId="56412" xr:uid="{F017CC9C-B361-49BA-976E-E4B3438F3970}"/>
    <cellStyle name="Normal 2 2 51 4 3 4" xfId="56413" xr:uid="{9EAB4075-BA6F-4FD4-A277-1A5C5CF264BC}"/>
    <cellStyle name="Normal 2 2 51 4 4" xfId="56414" xr:uid="{226B1032-1A00-42B7-B78A-F97CB4510E5C}"/>
    <cellStyle name="Normal 2 2 51 4 4 2" xfId="56415" xr:uid="{1ABD7EF4-6E2B-40E9-9304-EF7933101CEF}"/>
    <cellStyle name="Normal 2 2 51 4 4 2 2" xfId="56416" xr:uid="{8BF9138E-83A3-496A-9049-0C02414B24CD}"/>
    <cellStyle name="Normal 2 2 51 4 4 3" xfId="56417" xr:uid="{29C2F8C2-06DF-4C27-9AD8-251FE9FAE46F}"/>
    <cellStyle name="Normal 2 2 51 4 5" xfId="56418" xr:uid="{5CFE49A4-2602-4365-934F-4D719B069CB1}"/>
    <cellStyle name="Normal 2 2 51 4 5 2" xfId="56419" xr:uid="{FF5BACCA-05D6-4E56-BEC8-E7EA4FCC1915}"/>
    <cellStyle name="Normal 2 2 51 4 6" xfId="56420" xr:uid="{3B60E017-156D-4432-B6F8-A1373AC47E13}"/>
    <cellStyle name="Normal 2 2 51 5" xfId="56421" xr:uid="{7F05FECD-6DC1-423F-830E-D965EADAD93B}"/>
    <cellStyle name="Normal 2 2 51 5 2" xfId="56422" xr:uid="{CC66FB87-327B-4F18-815D-39616BCD800D}"/>
    <cellStyle name="Normal 2 2 51 5 2 2" xfId="56423" xr:uid="{90F9F7CC-4073-4AB9-9313-6B9F7747D5E2}"/>
    <cellStyle name="Normal 2 2 51 5 2 2 2" xfId="56424" xr:uid="{7F9ED2B2-9122-4805-801D-6EBB615253C9}"/>
    <cellStyle name="Normal 2 2 51 5 2 2 2 2" xfId="56425" xr:uid="{CA1C7E4B-8E21-4E52-830D-1410DDED58C1}"/>
    <cellStyle name="Normal 2 2 51 5 2 2 3" xfId="56426" xr:uid="{2BF6E042-0C2D-48AF-A932-DAFD64BF6BD5}"/>
    <cellStyle name="Normal 2 2 51 5 2 3" xfId="56427" xr:uid="{FB6F8A8C-755E-43AC-A2CB-66AE17FEABF9}"/>
    <cellStyle name="Normal 2 2 51 5 2 3 2" xfId="56428" xr:uid="{99A5F49F-2CD0-494F-A539-C48D13B655F7}"/>
    <cellStyle name="Normal 2 2 51 5 2 4" xfId="56429" xr:uid="{0A0FC287-0F37-4C3D-B619-59A6F9745EB5}"/>
    <cellStyle name="Normal 2 2 51 5 3" xfId="56430" xr:uid="{25BB0D8E-AD15-4E80-8A41-08D61D1FD14F}"/>
    <cellStyle name="Normal 2 2 51 5 3 2" xfId="56431" xr:uid="{292593A4-A3AC-4380-99E9-FFA465DEAB44}"/>
    <cellStyle name="Normal 2 2 51 5 3 2 2" xfId="56432" xr:uid="{944B24B2-7DB8-451B-AA9F-D1B7BAF39C4D}"/>
    <cellStyle name="Normal 2 2 51 5 3 3" xfId="56433" xr:uid="{03FE2823-6FD0-4D53-A809-6F6025B36D30}"/>
    <cellStyle name="Normal 2 2 51 5 4" xfId="56434" xr:uid="{A9C9167B-B8B0-41BB-9198-54A53AD1EADE}"/>
    <cellStyle name="Normal 2 2 51 5 4 2" xfId="56435" xr:uid="{BEA66F4F-DCE9-4CA9-9DA3-304F089C0481}"/>
    <cellStyle name="Normal 2 2 51 5 5" xfId="56436" xr:uid="{AEAB4FE8-CB79-49A0-844B-FAB71EC87B87}"/>
    <cellStyle name="Normal 2 2 51 6" xfId="56437" xr:uid="{0C934586-3BA5-4208-AC66-0E3D3B6D7F08}"/>
    <cellStyle name="Normal 2 2 51 6 2" xfId="56438" xr:uid="{447BBDF6-EE7B-47F1-A9A2-6FF9A04F9E5B}"/>
    <cellStyle name="Normal 2 2 51 6 2 2" xfId="56439" xr:uid="{AE1EF67A-C765-4C8B-9AFF-5AE8EB1FC88D}"/>
    <cellStyle name="Normal 2 2 51 6 2 2 2" xfId="56440" xr:uid="{9D59D479-4124-47D4-92E6-50F391BE4C34}"/>
    <cellStyle name="Normal 2 2 51 6 2 3" xfId="56441" xr:uid="{09580048-0EC4-4DA5-98F2-3EBB269DE8C1}"/>
    <cellStyle name="Normal 2 2 51 6 3" xfId="56442" xr:uid="{4C76FA1A-5597-4EFD-A1A6-CC0A1CCEA282}"/>
    <cellStyle name="Normal 2 2 51 6 3 2" xfId="56443" xr:uid="{F97C4DA0-2236-4661-96F3-1CA464D0768A}"/>
    <cellStyle name="Normal 2 2 51 6 4" xfId="56444" xr:uid="{35141E6E-0BAD-47B2-A20A-9CD06A9A04F1}"/>
    <cellStyle name="Normal 2 2 51 7" xfId="56445" xr:uid="{EEACA422-8971-49F8-9E07-0C5883F10D91}"/>
    <cellStyle name="Normal 2 2 51 7 2" xfId="56446" xr:uid="{2488E041-F8CC-4041-9AFC-136B041F2DAE}"/>
    <cellStyle name="Normal 2 2 51 7 2 2" xfId="56447" xr:uid="{47134454-0ACA-4578-A631-8830271D7E06}"/>
    <cellStyle name="Normal 2 2 51 7 3" xfId="56448" xr:uid="{D9E2DF8D-995B-4DBB-8B97-B7E83AA73CEF}"/>
    <cellStyle name="Normal 2 2 51 8" xfId="56449" xr:uid="{AB730043-121A-4AB0-AE1F-F004C66F85AE}"/>
    <cellStyle name="Normal 2 2 51 8 2" xfId="56450" xr:uid="{F52463D1-79F6-405F-981E-FC248F21BDAD}"/>
    <cellStyle name="Normal 2 2 51 9" xfId="56451" xr:uid="{27BB3670-5243-4140-815E-38C611AA2680}"/>
    <cellStyle name="Normal 2 2 52" xfId="56452" xr:uid="{17456C5B-2CD4-4902-9506-D79346E8F61D}"/>
    <cellStyle name="Normal 2 2 52 2" xfId="56453" xr:uid="{A4AE0E7F-F6C5-4CE5-A271-C7D56E96F16D}"/>
    <cellStyle name="Normal 2 2 52 2 2" xfId="56454" xr:uid="{536F8BA2-8290-42A1-A05E-35376F74CD1A}"/>
    <cellStyle name="Normal 2 2 52 2 2 2" xfId="56455" xr:uid="{5463796E-1DE3-4F65-86E8-43B40E2DCC76}"/>
    <cellStyle name="Normal 2 2 52 2 2 2 2" xfId="56456" xr:uid="{B2C3F6BF-66AB-4F3C-8062-059EBD0AC5A6}"/>
    <cellStyle name="Normal 2 2 52 2 2 2 2 2" xfId="56457" xr:uid="{7F31F0FA-074F-4DCF-91BB-9B14411D290B}"/>
    <cellStyle name="Normal 2 2 52 2 2 2 2 2 2" xfId="56458" xr:uid="{D08BA929-D696-434C-8A75-E6C4EDFC5277}"/>
    <cellStyle name="Normal 2 2 52 2 2 2 2 2 2 2" xfId="56459" xr:uid="{2A48CA97-35BC-4C3C-B5A0-07FB01E391C2}"/>
    <cellStyle name="Normal 2 2 52 2 2 2 2 2 3" xfId="56460" xr:uid="{44D452DD-B573-45BE-8BC6-A592C388760F}"/>
    <cellStyle name="Normal 2 2 52 2 2 2 2 3" xfId="56461" xr:uid="{FB6A8C72-D2E8-4D5C-9A1B-150970C24758}"/>
    <cellStyle name="Normal 2 2 52 2 2 2 2 3 2" xfId="56462" xr:uid="{01D747AF-EE22-4190-87F3-EB077CD847F1}"/>
    <cellStyle name="Normal 2 2 52 2 2 2 2 4" xfId="56463" xr:uid="{2DF82ECD-376B-4173-973D-E9128B391A5D}"/>
    <cellStyle name="Normal 2 2 52 2 2 2 3" xfId="56464" xr:uid="{A5414BD9-47A7-44C8-AFAC-858B750AB169}"/>
    <cellStyle name="Normal 2 2 52 2 2 2 3 2" xfId="56465" xr:uid="{D4ACE0FD-EC31-4875-A055-8D02A3980094}"/>
    <cellStyle name="Normal 2 2 52 2 2 2 3 2 2" xfId="56466" xr:uid="{CE7BEB42-3F93-43C8-9CF3-55F6C368BE4B}"/>
    <cellStyle name="Normal 2 2 52 2 2 2 3 3" xfId="56467" xr:uid="{3993F15C-9EDF-4195-86DD-90CE96071EEE}"/>
    <cellStyle name="Normal 2 2 52 2 2 2 4" xfId="56468" xr:uid="{36DE1752-550D-4E9E-AE36-8686BCDD9B7E}"/>
    <cellStyle name="Normal 2 2 52 2 2 2 4 2" xfId="56469" xr:uid="{73E86A9D-B430-4DBE-A928-87BA341319FD}"/>
    <cellStyle name="Normal 2 2 52 2 2 2 5" xfId="56470" xr:uid="{625D7357-8BED-49C4-AD02-7FF1A0298F0D}"/>
    <cellStyle name="Normal 2 2 52 2 2 3" xfId="56471" xr:uid="{7861B804-E1FF-4B47-944F-BAD9D0850F59}"/>
    <cellStyle name="Normal 2 2 52 2 2 3 2" xfId="56472" xr:uid="{D13300EC-7B04-4261-82C5-B78FE71EAD59}"/>
    <cellStyle name="Normal 2 2 52 2 2 3 2 2" xfId="56473" xr:uid="{BAB807C6-C4DF-443B-84D8-5D7990C898AE}"/>
    <cellStyle name="Normal 2 2 52 2 2 3 2 2 2" xfId="56474" xr:uid="{6F121F4B-E421-479B-AF23-315B9C37DBCE}"/>
    <cellStyle name="Normal 2 2 52 2 2 3 2 3" xfId="56475" xr:uid="{4FB129CB-75AE-41E5-A885-046C1FAD2286}"/>
    <cellStyle name="Normal 2 2 52 2 2 3 3" xfId="56476" xr:uid="{2EACC5B0-920C-4A5E-9A95-EEB0BA5EBF61}"/>
    <cellStyle name="Normal 2 2 52 2 2 3 3 2" xfId="56477" xr:uid="{365E811A-E030-4129-9054-739FEADCCE06}"/>
    <cellStyle name="Normal 2 2 52 2 2 3 4" xfId="56478" xr:uid="{E190540A-B327-4FC3-BC1A-37C4182878B1}"/>
    <cellStyle name="Normal 2 2 52 2 2 4" xfId="56479" xr:uid="{C555D6E0-A9EA-4D8C-A6F2-CD8C089229BF}"/>
    <cellStyle name="Normal 2 2 52 2 2 4 2" xfId="56480" xr:uid="{31299B48-566E-4DE9-B1E6-AA2B700217BE}"/>
    <cellStyle name="Normal 2 2 52 2 2 4 2 2" xfId="56481" xr:uid="{08BAD777-151A-4CBD-9524-1FE556821701}"/>
    <cellStyle name="Normal 2 2 52 2 2 4 3" xfId="56482" xr:uid="{F642E7DD-0EBC-4C27-8EBD-B1B758649B04}"/>
    <cellStyle name="Normal 2 2 52 2 2 5" xfId="56483" xr:uid="{480725D0-BE58-4719-ABA4-18B8AE333956}"/>
    <cellStyle name="Normal 2 2 52 2 2 5 2" xfId="56484" xr:uid="{3CBB2BDB-5AF0-4D9E-B663-4372F1203C0C}"/>
    <cellStyle name="Normal 2 2 52 2 2 6" xfId="56485" xr:uid="{80D57404-B774-436B-8944-0510609D5121}"/>
    <cellStyle name="Normal 2 2 52 2 3" xfId="56486" xr:uid="{88070AC0-EB7A-4FD5-8350-FE7F3AC10406}"/>
    <cellStyle name="Normal 2 2 52 2 3 2" xfId="56487" xr:uid="{34229508-95F5-46AC-BF1E-E8AE132232E4}"/>
    <cellStyle name="Normal 2 2 52 2 3 2 2" xfId="56488" xr:uid="{820257F5-E9CC-4746-A78B-E05C70C713B7}"/>
    <cellStyle name="Normal 2 2 52 2 3 2 2 2" xfId="56489" xr:uid="{8B7C8767-0976-4D44-AC99-38FEEB172225}"/>
    <cellStyle name="Normal 2 2 52 2 3 2 2 2 2" xfId="56490" xr:uid="{F87D0A9B-4692-4E9C-B7FA-ED99EAC9D845}"/>
    <cellStyle name="Normal 2 2 52 2 3 2 2 3" xfId="56491" xr:uid="{9DDF402E-36E4-46D1-AB30-8F3D527B80B3}"/>
    <cellStyle name="Normal 2 2 52 2 3 2 3" xfId="56492" xr:uid="{A95F4607-1576-4663-BB82-C03449E28D30}"/>
    <cellStyle name="Normal 2 2 52 2 3 2 3 2" xfId="56493" xr:uid="{E4E21832-A57C-4BC5-8D54-8C203C64949F}"/>
    <cellStyle name="Normal 2 2 52 2 3 2 4" xfId="56494" xr:uid="{F8466E47-1D89-4AA3-8802-7DD6916575CA}"/>
    <cellStyle name="Normal 2 2 52 2 3 3" xfId="56495" xr:uid="{E590A242-12AE-4D16-B849-DF046FAEED67}"/>
    <cellStyle name="Normal 2 2 52 2 3 3 2" xfId="56496" xr:uid="{35C8E70A-94A7-4CFE-B6CE-9C57B651B465}"/>
    <cellStyle name="Normal 2 2 52 2 3 3 2 2" xfId="56497" xr:uid="{A76417D0-32C8-4D4D-872E-160C43F4095A}"/>
    <cellStyle name="Normal 2 2 52 2 3 3 3" xfId="56498" xr:uid="{D5548CEA-3C25-4C3E-8E48-7CB0720DD916}"/>
    <cellStyle name="Normal 2 2 52 2 3 4" xfId="56499" xr:uid="{C87F2B83-08CC-42AF-A108-34E032F33C69}"/>
    <cellStyle name="Normal 2 2 52 2 3 4 2" xfId="56500" xr:uid="{F1F4D4D5-6704-494E-B23C-94F3DF61558F}"/>
    <cellStyle name="Normal 2 2 52 2 3 5" xfId="56501" xr:uid="{07F1A00E-3F52-4261-BFA2-48C492F08475}"/>
    <cellStyle name="Normal 2 2 52 2 4" xfId="56502" xr:uid="{1704D259-2409-4D70-BDE0-5146D833D0D5}"/>
    <cellStyle name="Normal 2 2 52 2 4 2" xfId="56503" xr:uid="{83E0B35F-344B-4898-B993-AC52AA7FD8F1}"/>
    <cellStyle name="Normal 2 2 52 2 4 2 2" xfId="56504" xr:uid="{D4CA64C2-7951-44AF-ADDE-00776068EE69}"/>
    <cellStyle name="Normal 2 2 52 2 4 2 2 2" xfId="56505" xr:uid="{4A58AFB9-374F-48CD-8523-63D7CDF4683D}"/>
    <cellStyle name="Normal 2 2 52 2 4 2 3" xfId="56506" xr:uid="{DC86B357-3FD3-4314-B201-F96C1EED678D}"/>
    <cellStyle name="Normal 2 2 52 2 4 3" xfId="56507" xr:uid="{241ACC84-9E3A-493C-B036-F41A637C565A}"/>
    <cellStyle name="Normal 2 2 52 2 4 3 2" xfId="56508" xr:uid="{6B1FCDC8-F3BC-4B41-BD77-80E7395D7351}"/>
    <cellStyle name="Normal 2 2 52 2 4 4" xfId="56509" xr:uid="{9AEF87D8-2BDD-46AB-B410-5257576455EA}"/>
    <cellStyle name="Normal 2 2 52 2 5" xfId="56510" xr:uid="{4EEB4AB7-976E-4B7C-B5D8-63BACB24AF4D}"/>
    <cellStyle name="Normal 2 2 52 2 5 2" xfId="56511" xr:uid="{B6DFE9D8-93F5-41C9-B948-B22317D7FC7C}"/>
    <cellStyle name="Normal 2 2 52 2 5 2 2" xfId="56512" xr:uid="{A4A99E4E-7AB4-43FB-9663-E7A11BADCB9F}"/>
    <cellStyle name="Normal 2 2 52 2 5 3" xfId="56513" xr:uid="{C1E497E6-151E-44F0-B71C-1E7D1AED405D}"/>
    <cellStyle name="Normal 2 2 52 2 6" xfId="56514" xr:uid="{77B1481E-C781-4AF4-90FF-BA0A8FFF0893}"/>
    <cellStyle name="Normal 2 2 52 2 6 2" xfId="56515" xr:uid="{18937864-83B3-4BA9-A525-2D43CA37A09D}"/>
    <cellStyle name="Normal 2 2 52 2 7" xfId="56516" xr:uid="{004FC001-F82F-4279-B7DB-0357823CCA87}"/>
    <cellStyle name="Normal 2 2 52 3" xfId="56517" xr:uid="{740BAF2F-6E4A-4C75-83B5-A8DF875FE3FB}"/>
    <cellStyle name="Normal 2 2 52 3 2" xfId="56518" xr:uid="{FE7FBE3D-E50A-4DA1-9364-7BBA3CFD9AEF}"/>
    <cellStyle name="Normal 2 2 52 3 2 2" xfId="56519" xr:uid="{DD7AF4BC-B352-4F0F-90B4-4A0699AC96BC}"/>
    <cellStyle name="Normal 2 2 52 3 2 2 2" xfId="56520" xr:uid="{016BF371-1A4C-457D-89AD-41DF11B7CBEE}"/>
    <cellStyle name="Normal 2 2 52 3 2 2 2 2" xfId="56521" xr:uid="{BA99E081-F160-4A4F-B319-F10F72E3E0C5}"/>
    <cellStyle name="Normal 2 2 52 3 2 2 2 2 2" xfId="56522" xr:uid="{C1016421-98B7-43E2-9DB3-37D7F93EE933}"/>
    <cellStyle name="Normal 2 2 52 3 2 2 2 2 2 2" xfId="56523" xr:uid="{9E77944D-E26B-4097-8764-4805BE6D1ED1}"/>
    <cellStyle name="Normal 2 2 52 3 2 2 2 2 3" xfId="56524" xr:uid="{FF65668D-5271-4B81-BF0F-7E07CB9E5808}"/>
    <cellStyle name="Normal 2 2 52 3 2 2 2 3" xfId="56525" xr:uid="{4555ADF8-207A-4304-B887-F99932DA2943}"/>
    <cellStyle name="Normal 2 2 52 3 2 2 2 3 2" xfId="56526" xr:uid="{FFA0A655-1263-4F47-84D3-E3C2245D7EBD}"/>
    <cellStyle name="Normal 2 2 52 3 2 2 2 4" xfId="56527" xr:uid="{6D6018A0-B0DA-4614-8B73-3826170C0397}"/>
    <cellStyle name="Normal 2 2 52 3 2 2 3" xfId="56528" xr:uid="{BFD124C1-03B4-4D7A-A67E-658C38859F00}"/>
    <cellStyle name="Normal 2 2 52 3 2 2 3 2" xfId="56529" xr:uid="{6EF10AE4-68BC-42A3-AB73-3073143857E1}"/>
    <cellStyle name="Normal 2 2 52 3 2 2 3 2 2" xfId="56530" xr:uid="{B7DD6AE2-CD39-490B-A7F9-974FEFB1740B}"/>
    <cellStyle name="Normal 2 2 52 3 2 2 3 3" xfId="56531" xr:uid="{D5C0A12B-3382-44DA-B9E6-3E36993AF3A3}"/>
    <cellStyle name="Normal 2 2 52 3 2 2 4" xfId="56532" xr:uid="{ACD949B2-1435-4E69-B401-9EBD1FDC0F6B}"/>
    <cellStyle name="Normal 2 2 52 3 2 2 4 2" xfId="56533" xr:uid="{E68C664D-1E5F-4CED-8C9F-66E2431C7A9F}"/>
    <cellStyle name="Normal 2 2 52 3 2 2 5" xfId="56534" xr:uid="{0C3C74C4-86CB-4F24-A472-0AA95C8068E6}"/>
    <cellStyle name="Normal 2 2 52 3 2 3" xfId="56535" xr:uid="{A94419DD-50A3-4ED1-9FEF-88386C11CC6F}"/>
    <cellStyle name="Normal 2 2 52 3 2 3 2" xfId="56536" xr:uid="{D60F102A-1AD1-4EF4-9385-8FBBCC56C2F0}"/>
    <cellStyle name="Normal 2 2 52 3 2 3 2 2" xfId="56537" xr:uid="{F16D6F5E-6C99-4086-ACE6-1EFC8A5EB670}"/>
    <cellStyle name="Normal 2 2 52 3 2 3 2 2 2" xfId="56538" xr:uid="{BE727179-D2CC-4A88-8CB1-00DE1D468F31}"/>
    <cellStyle name="Normal 2 2 52 3 2 3 2 3" xfId="56539" xr:uid="{59F23F7C-7BA6-4C14-97A1-D86EE20F6943}"/>
    <cellStyle name="Normal 2 2 52 3 2 3 3" xfId="56540" xr:uid="{E6DE7E15-6DEC-4756-BAF6-9FD1ED9FF2B8}"/>
    <cellStyle name="Normal 2 2 52 3 2 3 3 2" xfId="56541" xr:uid="{008DEAD5-A9CB-4E5B-BBAC-9899C06EE9D0}"/>
    <cellStyle name="Normal 2 2 52 3 2 3 4" xfId="56542" xr:uid="{24DE2E15-EDED-475C-A55C-37350120BFC4}"/>
    <cellStyle name="Normal 2 2 52 3 2 4" xfId="56543" xr:uid="{045B2E6A-5240-401F-B125-10577249531A}"/>
    <cellStyle name="Normal 2 2 52 3 2 4 2" xfId="56544" xr:uid="{DE1898B7-1721-4092-9767-E75D0E2C4FF6}"/>
    <cellStyle name="Normal 2 2 52 3 2 4 2 2" xfId="56545" xr:uid="{86050C4B-9AB2-47C1-A588-7172B8EBDD22}"/>
    <cellStyle name="Normal 2 2 52 3 2 4 3" xfId="56546" xr:uid="{3928BD1C-D6DA-4A0B-B18C-A41C3755708E}"/>
    <cellStyle name="Normal 2 2 52 3 2 5" xfId="56547" xr:uid="{D0DA0D5B-CBC7-41A1-AC68-42ECF571BECC}"/>
    <cellStyle name="Normal 2 2 52 3 2 5 2" xfId="56548" xr:uid="{A469F92F-32E6-449E-B830-CE2C4B172E3C}"/>
    <cellStyle name="Normal 2 2 52 3 2 6" xfId="56549" xr:uid="{706F7B8E-1195-4605-9EFE-D94FF32749CE}"/>
    <cellStyle name="Normal 2 2 52 3 3" xfId="56550" xr:uid="{7D1B2E25-5DA9-4CCE-9982-328333C37FD0}"/>
    <cellStyle name="Normal 2 2 52 3 3 2" xfId="56551" xr:uid="{63F37C02-5317-42F3-AC53-629731C16E78}"/>
    <cellStyle name="Normal 2 2 52 3 3 2 2" xfId="56552" xr:uid="{FDF7F1FD-61F9-4DE2-9741-148CDB64E9A1}"/>
    <cellStyle name="Normal 2 2 52 3 3 2 2 2" xfId="56553" xr:uid="{774D9FAA-E1CE-4268-9341-249545E25496}"/>
    <cellStyle name="Normal 2 2 52 3 3 2 2 2 2" xfId="56554" xr:uid="{5E6795AC-388A-422D-9F1A-9F03A8D1A264}"/>
    <cellStyle name="Normal 2 2 52 3 3 2 2 3" xfId="56555" xr:uid="{522E371F-66C6-4842-A61B-D64540D6F574}"/>
    <cellStyle name="Normal 2 2 52 3 3 2 3" xfId="56556" xr:uid="{18512039-3B2B-4C88-B9D7-BA5DD2006063}"/>
    <cellStyle name="Normal 2 2 52 3 3 2 3 2" xfId="56557" xr:uid="{617E536E-969E-4CFA-AACF-09E27B83B16F}"/>
    <cellStyle name="Normal 2 2 52 3 3 2 4" xfId="56558" xr:uid="{60AC227F-5F6C-414A-B559-717C5E60FF78}"/>
    <cellStyle name="Normal 2 2 52 3 3 3" xfId="56559" xr:uid="{361EE1B8-8529-495A-A6FD-D350BC5D86E5}"/>
    <cellStyle name="Normal 2 2 52 3 3 3 2" xfId="56560" xr:uid="{011EAE9E-B4D9-4CC1-9819-A356CB0A6BB0}"/>
    <cellStyle name="Normal 2 2 52 3 3 3 2 2" xfId="56561" xr:uid="{7A3BCC68-2BF9-4849-BF80-39081A3416F8}"/>
    <cellStyle name="Normal 2 2 52 3 3 3 3" xfId="56562" xr:uid="{999E5761-3086-4DD6-A6C7-F05D33E8C692}"/>
    <cellStyle name="Normal 2 2 52 3 3 4" xfId="56563" xr:uid="{13053B5C-2FFC-4CE0-A758-723FC06E19C9}"/>
    <cellStyle name="Normal 2 2 52 3 3 4 2" xfId="56564" xr:uid="{B359D05A-A2EB-4D69-AB14-06285BFD000F}"/>
    <cellStyle name="Normal 2 2 52 3 3 5" xfId="56565" xr:uid="{FC69382B-9F74-43B9-9F5E-4041B66E10A4}"/>
    <cellStyle name="Normal 2 2 52 3 4" xfId="56566" xr:uid="{F8F89873-F632-46D2-863E-99B027D95C39}"/>
    <cellStyle name="Normal 2 2 52 3 4 2" xfId="56567" xr:uid="{5630CA8C-6006-4EB7-978B-10AFA0AFFE23}"/>
    <cellStyle name="Normal 2 2 52 3 4 2 2" xfId="56568" xr:uid="{73B3984F-9F40-446A-B4F3-2F0424A341AA}"/>
    <cellStyle name="Normal 2 2 52 3 4 2 2 2" xfId="56569" xr:uid="{C03609B0-53A1-4EA7-9B47-D062644A9602}"/>
    <cellStyle name="Normal 2 2 52 3 4 2 3" xfId="56570" xr:uid="{7EC0E31A-E214-4A41-BA2D-64EF0632F98D}"/>
    <cellStyle name="Normal 2 2 52 3 4 3" xfId="56571" xr:uid="{0C592C6B-4C78-4936-9B33-B1FAFC208D0C}"/>
    <cellStyle name="Normal 2 2 52 3 4 3 2" xfId="56572" xr:uid="{E73CC0BF-4C43-44ED-A1D4-58532E1E077E}"/>
    <cellStyle name="Normal 2 2 52 3 4 4" xfId="56573" xr:uid="{BC95A628-0BDB-4D5A-95EB-4FF533561B44}"/>
    <cellStyle name="Normal 2 2 52 3 5" xfId="56574" xr:uid="{6B215A4E-296E-4BFE-8632-88C80CFA33A7}"/>
    <cellStyle name="Normal 2 2 52 3 5 2" xfId="56575" xr:uid="{A85DA947-907A-4FAF-96CB-A4971579697D}"/>
    <cellStyle name="Normal 2 2 52 3 5 2 2" xfId="56576" xr:uid="{EAF2E122-FF1B-4C09-897F-C87F20756743}"/>
    <cellStyle name="Normal 2 2 52 3 5 3" xfId="56577" xr:uid="{CACD634D-C493-4271-A4DB-B6DA4526B5E4}"/>
    <cellStyle name="Normal 2 2 52 3 6" xfId="56578" xr:uid="{BFC0913B-4788-4F11-97D0-429CD3578B14}"/>
    <cellStyle name="Normal 2 2 52 3 6 2" xfId="56579" xr:uid="{856AF645-F110-41B2-B593-558B6A7C0B99}"/>
    <cellStyle name="Normal 2 2 52 3 7" xfId="56580" xr:uid="{BB72C91E-D268-4D9E-8194-7C7CB33D54C5}"/>
    <cellStyle name="Normal 2 2 52 4" xfId="56581" xr:uid="{669A21DD-ECE0-4AD6-82F8-77152AB29740}"/>
    <cellStyle name="Normal 2 2 52 4 2" xfId="56582" xr:uid="{EA2F46AC-3513-480D-A5BE-F942E5CFCD96}"/>
    <cellStyle name="Normal 2 2 52 4 2 2" xfId="56583" xr:uid="{F7E87EED-D0F0-45B9-BB7C-E96B16A41467}"/>
    <cellStyle name="Normal 2 2 52 4 2 2 2" xfId="56584" xr:uid="{78794302-3CDA-4709-B904-E88615655E89}"/>
    <cellStyle name="Normal 2 2 52 4 2 2 2 2" xfId="56585" xr:uid="{B93BD965-1BFD-4756-AD31-D96FED345CF3}"/>
    <cellStyle name="Normal 2 2 52 4 2 2 2 2 2" xfId="56586" xr:uid="{CB09D847-42C3-47B5-AC63-27A19BB13AAF}"/>
    <cellStyle name="Normal 2 2 52 4 2 2 2 3" xfId="56587" xr:uid="{5224C578-8C5D-47FA-9FFE-65AE354908EC}"/>
    <cellStyle name="Normal 2 2 52 4 2 2 3" xfId="56588" xr:uid="{CEB820F6-3ACA-45A2-9BA7-F18DC59E2DE2}"/>
    <cellStyle name="Normal 2 2 52 4 2 2 3 2" xfId="56589" xr:uid="{E32B5C25-84E4-46D5-82D0-DD12B90815BA}"/>
    <cellStyle name="Normal 2 2 52 4 2 2 4" xfId="56590" xr:uid="{DAB981FB-C2F4-4048-B1ED-DBF7CCD15FDD}"/>
    <cellStyle name="Normal 2 2 52 4 2 3" xfId="56591" xr:uid="{F5314A3E-7F16-4515-BE7E-20CCB4D47D79}"/>
    <cellStyle name="Normal 2 2 52 4 2 3 2" xfId="56592" xr:uid="{DA57D4D1-6061-4024-9E95-720DB64BE927}"/>
    <cellStyle name="Normal 2 2 52 4 2 3 2 2" xfId="56593" xr:uid="{499E2403-29FD-43A7-9406-9B081819329A}"/>
    <cellStyle name="Normal 2 2 52 4 2 3 3" xfId="56594" xr:uid="{F41CCABC-67B0-468C-8A2C-5B9FAFF7CE7B}"/>
    <cellStyle name="Normal 2 2 52 4 2 4" xfId="56595" xr:uid="{215EA336-99F5-463F-BEE2-9263CAF00EEB}"/>
    <cellStyle name="Normal 2 2 52 4 2 4 2" xfId="56596" xr:uid="{B876E6B5-4253-46ED-8AB2-0829C611294C}"/>
    <cellStyle name="Normal 2 2 52 4 2 5" xfId="56597" xr:uid="{3F0818E5-6200-4B37-9DB4-D260A6785134}"/>
    <cellStyle name="Normal 2 2 52 4 3" xfId="56598" xr:uid="{3CF423FC-A501-4A2A-BAF1-FEC863AC3B2C}"/>
    <cellStyle name="Normal 2 2 52 4 3 2" xfId="56599" xr:uid="{B4E096A5-362E-4582-9D4F-4A4BA5C23490}"/>
    <cellStyle name="Normal 2 2 52 4 3 2 2" xfId="56600" xr:uid="{3091BE67-790D-4C36-A35D-559EC3FCF16D}"/>
    <cellStyle name="Normal 2 2 52 4 3 2 2 2" xfId="56601" xr:uid="{6AB1D69F-7F08-4567-92D6-378D23FBD127}"/>
    <cellStyle name="Normal 2 2 52 4 3 2 3" xfId="56602" xr:uid="{1D84694D-EFD2-4646-BE65-498EFAC9EBBB}"/>
    <cellStyle name="Normal 2 2 52 4 3 3" xfId="56603" xr:uid="{40C18434-3AD6-4780-B93C-9E5DD511BADE}"/>
    <cellStyle name="Normal 2 2 52 4 3 3 2" xfId="56604" xr:uid="{4CDDA914-F429-4801-9BB1-F21A9721228A}"/>
    <cellStyle name="Normal 2 2 52 4 3 4" xfId="56605" xr:uid="{2988CC17-546F-443E-A790-C7052F143CC2}"/>
    <cellStyle name="Normal 2 2 52 4 4" xfId="56606" xr:uid="{F0CD1F6D-28B5-450E-BC78-D9A1AF530466}"/>
    <cellStyle name="Normal 2 2 52 4 4 2" xfId="56607" xr:uid="{A4C63038-5ECF-43B3-8923-4F14D21929BD}"/>
    <cellStyle name="Normal 2 2 52 4 4 2 2" xfId="56608" xr:uid="{65017ACE-68E7-4124-A923-73FDEC0F487C}"/>
    <cellStyle name="Normal 2 2 52 4 4 3" xfId="56609" xr:uid="{AD1D6D7E-8C06-4444-9EF2-01A0F6931A83}"/>
    <cellStyle name="Normal 2 2 52 4 5" xfId="56610" xr:uid="{DCB745AD-0659-49BE-A6F3-53FBDD2E3D52}"/>
    <cellStyle name="Normal 2 2 52 4 5 2" xfId="56611" xr:uid="{18904DAF-2A6E-48A5-B9C8-CEFFF06EA1DF}"/>
    <cellStyle name="Normal 2 2 52 4 6" xfId="56612" xr:uid="{FC6E3A33-C22C-4CC9-81BB-523D1BA80D39}"/>
    <cellStyle name="Normal 2 2 52 5" xfId="56613" xr:uid="{5F3D4111-C35C-4664-BC65-47521E57266C}"/>
    <cellStyle name="Normal 2 2 52 5 2" xfId="56614" xr:uid="{7DE1A477-C03F-4711-ACBE-BD1F8416E05C}"/>
    <cellStyle name="Normal 2 2 52 5 2 2" xfId="56615" xr:uid="{1D639897-6AA7-4F2D-A333-1F49383C7ECE}"/>
    <cellStyle name="Normal 2 2 52 5 2 2 2" xfId="56616" xr:uid="{EBC4331F-37D2-44C7-9DE2-BBD28E645D5E}"/>
    <cellStyle name="Normal 2 2 52 5 2 2 2 2" xfId="56617" xr:uid="{EBED3B69-7150-49B5-99CF-995F90226C36}"/>
    <cellStyle name="Normal 2 2 52 5 2 2 3" xfId="56618" xr:uid="{035842AC-2108-405A-8D26-7B6F055672FA}"/>
    <cellStyle name="Normal 2 2 52 5 2 3" xfId="56619" xr:uid="{D81ABAB3-9DA7-4A4F-B500-1EB1DDFE9FCF}"/>
    <cellStyle name="Normal 2 2 52 5 2 3 2" xfId="56620" xr:uid="{F06356F2-388E-4DF1-B5CF-959C136E303B}"/>
    <cellStyle name="Normal 2 2 52 5 2 4" xfId="56621" xr:uid="{B3ADA781-34CF-4B9C-9920-65A8F4805DD8}"/>
    <cellStyle name="Normal 2 2 52 5 3" xfId="56622" xr:uid="{7937974A-2BA6-4D99-9A1A-63CD999CC1C0}"/>
    <cellStyle name="Normal 2 2 52 5 3 2" xfId="56623" xr:uid="{E95B29CC-2ABF-4802-BE8B-7E8E8C59E8BE}"/>
    <cellStyle name="Normal 2 2 52 5 3 2 2" xfId="56624" xr:uid="{4D08681E-C212-42EB-AC24-4D5ED9BC441C}"/>
    <cellStyle name="Normal 2 2 52 5 3 3" xfId="56625" xr:uid="{54A65931-DFC0-40CE-8102-58D9D923439B}"/>
    <cellStyle name="Normal 2 2 52 5 4" xfId="56626" xr:uid="{8170D042-AF18-4433-A512-D9A467376D69}"/>
    <cellStyle name="Normal 2 2 52 5 4 2" xfId="56627" xr:uid="{A0A301D5-8C09-4403-AF53-39ACCD13FA0C}"/>
    <cellStyle name="Normal 2 2 52 5 5" xfId="56628" xr:uid="{58C498EE-2268-46F7-9CCA-32C1983D4AF4}"/>
    <cellStyle name="Normal 2 2 52 6" xfId="56629" xr:uid="{82497BCA-E59D-4230-8DF4-C41B611B4A66}"/>
    <cellStyle name="Normal 2 2 52 6 2" xfId="56630" xr:uid="{86676629-3E64-4135-9244-1B33951642CF}"/>
    <cellStyle name="Normal 2 2 52 6 2 2" xfId="56631" xr:uid="{D72DB421-7A9A-4858-BBB8-BAAA040B0E73}"/>
    <cellStyle name="Normal 2 2 52 6 2 2 2" xfId="56632" xr:uid="{58AB7C7B-8301-4305-8BCE-AB16ACA0E3C6}"/>
    <cellStyle name="Normal 2 2 52 6 2 3" xfId="56633" xr:uid="{C5409CD6-FAE9-4C97-B752-792396E66618}"/>
    <cellStyle name="Normal 2 2 52 6 3" xfId="56634" xr:uid="{5D581690-0DC4-4E43-B202-50B19B9FE6E8}"/>
    <cellStyle name="Normal 2 2 52 6 3 2" xfId="56635" xr:uid="{91812EB6-E294-491D-87E3-FF7A8A48E894}"/>
    <cellStyle name="Normal 2 2 52 6 4" xfId="56636" xr:uid="{80282E4F-364C-4675-9F8A-86D6EA8315A2}"/>
    <cellStyle name="Normal 2 2 52 7" xfId="56637" xr:uid="{373CA256-E4C8-4FE7-8C6B-5578930B9175}"/>
    <cellStyle name="Normal 2 2 52 7 2" xfId="56638" xr:uid="{8640F49C-C727-4DA3-827F-B5F1CC62FA02}"/>
    <cellStyle name="Normal 2 2 52 7 2 2" xfId="56639" xr:uid="{6CB76C23-75DF-47D8-901C-105989D4D4E0}"/>
    <cellStyle name="Normal 2 2 52 7 3" xfId="56640" xr:uid="{77CFDED0-0753-44EA-8A4D-2D3060FAA93D}"/>
    <cellStyle name="Normal 2 2 52 8" xfId="56641" xr:uid="{01764181-9881-4CE7-866D-CEB243E4DDF3}"/>
    <cellStyle name="Normal 2 2 52 8 2" xfId="56642" xr:uid="{F4104865-C87C-407C-AA3A-57300598388E}"/>
    <cellStyle name="Normal 2 2 52 9" xfId="56643" xr:uid="{FC560D33-2541-4D61-BB41-7289AACD2A2E}"/>
    <cellStyle name="Normal 2 2 53" xfId="56644" xr:uid="{07C64D6E-4E28-46A5-AEF6-B0FA9ED6DCD1}"/>
    <cellStyle name="Normal 2 2 53 2" xfId="56645" xr:uid="{E58B2993-7FE1-4EFA-A60B-344D89533865}"/>
    <cellStyle name="Normal 2 2 53 2 2" xfId="56646" xr:uid="{C6192835-D31C-47F8-A294-C67D2BE993AD}"/>
    <cellStyle name="Normal 2 2 53 2 2 2" xfId="56647" xr:uid="{0B98F020-02A0-483B-8874-18B9802719FA}"/>
    <cellStyle name="Normal 2 2 53 2 2 2 2" xfId="56648" xr:uid="{481524D0-473C-4E1B-9BC6-B410AD86444E}"/>
    <cellStyle name="Normal 2 2 53 2 2 2 2 2" xfId="56649" xr:uid="{AB65797E-191F-4647-A886-1955692DEAA8}"/>
    <cellStyle name="Normal 2 2 53 2 2 2 2 2 2" xfId="56650" xr:uid="{7FE41CB8-E265-4C74-81E1-780990AE0A25}"/>
    <cellStyle name="Normal 2 2 53 2 2 2 2 2 2 2" xfId="56651" xr:uid="{34DE761B-3513-4E5F-8B3B-087189A28403}"/>
    <cellStyle name="Normal 2 2 53 2 2 2 2 2 3" xfId="56652" xr:uid="{B9058E7E-DE46-4E35-841D-A484229F76EE}"/>
    <cellStyle name="Normal 2 2 53 2 2 2 2 3" xfId="56653" xr:uid="{70454C90-EA54-4646-ACDD-E6C449438C7D}"/>
    <cellStyle name="Normal 2 2 53 2 2 2 2 3 2" xfId="56654" xr:uid="{446ED966-B372-4249-9F05-A4130A5918D9}"/>
    <cellStyle name="Normal 2 2 53 2 2 2 2 4" xfId="56655" xr:uid="{74603655-508F-4C87-98B4-B6514ABB254B}"/>
    <cellStyle name="Normal 2 2 53 2 2 2 3" xfId="56656" xr:uid="{BC30F6B6-A2AD-4D09-9962-968C885E06BB}"/>
    <cellStyle name="Normal 2 2 53 2 2 2 3 2" xfId="56657" xr:uid="{E9941D18-EA60-44A2-AED6-49B2A23DCFD3}"/>
    <cellStyle name="Normal 2 2 53 2 2 2 3 2 2" xfId="56658" xr:uid="{1BC195D1-D67F-44A2-8E2B-E516DD80AFFA}"/>
    <cellStyle name="Normal 2 2 53 2 2 2 3 3" xfId="56659" xr:uid="{59E3A7B9-AE6B-4C88-94FB-8B0C87605694}"/>
    <cellStyle name="Normal 2 2 53 2 2 2 4" xfId="56660" xr:uid="{484CFFDA-E0F1-4C9E-90B6-F83626544382}"/>
    <cellStyle name="Normal 2 2 53 2 2 2 4 2" xfId="56661" xr:uid="{E33B562E-F2BB-48F9-B1E1-5DB078534E27}"/>
    <cellStyle name="Normal 2 2 53 2 2 2 5" xfId="56662" xr:uid="{E7F14020-0087-4CAE-98C5-A8CC76E1176F}"/>
    <cellStyle name="Normal 2 2 53 2 2 3" xfId="56663" xr:uid="{798F87C4-00CE-435E-84FF-1D8CA728770F}"/>
    <cellStyle name="Normal 2 2 53 2 2 3 2" xfId="56664" xr:uid="{DE2EDF6A-C0BE-4ABD-936B-4BB06136DE76}"/>
    <cellStyle name="Normal 2 2 53 2 2 3 2 2" xfId="56665" xr:uid="{3F00C2EE-B769-412E-9EBA-F4486EBF2D6A}"/>
    <cellStyle name="Normal 2 2 53 2 2 3 2 2 2" xfId="56666" xr:uid="{D5D85D0D-8F41-41FF-9E93-0AB6FC98AB73}"/>
    <cellStyle name="Normal 2 2 53 2 2 3 2 3" xfId="56667" xr:uid="{75DF4AD0-1397-4ECA-9024-80996242441B}"/>
    <cellStyle name="Normal 2 2 53 2 2 3 3" xfId="56668" xr:uid="{337DDD62-1D17-4366-9E6C-4C0C909ABF3C}"/>
    <cellStyle name="Normal 2 2 53 2 2 3 3 2" xfId="56669" xr:uid="{73314667-CA2F-42E4-8043-4441C6CA2A50}"/>
    <cellStyle name="Normal 2 2 53 2 2 3 4" xfId="56670" xr:uid="{7F2C5A36-68F2-44D6-BC76-E747A2D62C8D}"/>
    <cellStyle name="Normal 2 2 53 2 2 4" xfId="56671" xr:uid="{225352C6-5F3A-4233-A97F-C36301BD977A}"/>
    <cellStyle name="Normal 2 2 53 2 2 4 2" xfId="56672" xr:uid="{49A1DC48-8F06-4508-89FE-86D7560A57BF}"/>
    <cellStyle name="Normal 2 2 53 2 2 4 2 2" xfId="56673" xr:uid="{B1D23566-6459-4021-8CE2-A7F92EEA03F7}"/>
    <cellStyle name="Normal 2 2 53 2 2 4 3" xfId="56674" xr:uid="{BDFEE62C-120F-4187-A782-34754B56992F}"/>
    <cellStyle name="Normal 2 2 53 2 2 5" xfId="56675" xr:uid="{C6AC2F0E-051E-455C-9097-45E9BACD46B4}"/>
    <cellStyle name="Normal 2 2 53 2 2 5 2" xfId="56676" xr:uid="{AD0B8621-DB81-4DB5-B297-C2226CE86117}"/>
    <cellStyle name="Normal 2 2 53 2 2 6" xfId="56677" xr:uid="{EEB1C001-574C-44B3-ABD9-E638A2E35968}"/>
    <cellStyle name="Normal 2 2 53 2 3" xfId="56678" xr:uid="{543EB370-098B-4558-866C-6534BF1A6A38}"/>
    <cellStyle name="Normal 2 2 53 2 3 2" xfId="56679" xr:uid="{D270DA76-8D41-437A-8A4C-E21D9C9063E9}"/>
    <cellStyle name="Normal 2 2 53 2 3 2 2" xfId="56680" xr:uid="{E9C34A88-6FF3-4007-9FBC-1307ED02B5A7}"/>
    <cellStyle name="Normal 2 2 53 2 3 2 2 2" xfId="56681" xr:uid="{72AA824E-FD11-4987-809B-38D69AC80340}"/>
    <cellStyle name="Normal 2 2 53 2 3 2 2 2 2" xfId="56682" xr:uid="{7668C976-3B16-499F-A7B4-1E6CE4DEA943}"/>
    <cellStyle name="Normal 2 2 53 2 3 2 2 3" xfId="56683" xr:uid="{C9C60C5F-47E8-4021-B458-FB4A1C8A73F7}"/>
    <cellStyle name="Normal 2 2 53 2 3 2 3" xfId="56684" xr:uid="{01CCA6AE-88E0-4030-A565-57DF0529F644}"/>
    <cellStyle name="Normal 2 2 53 2 3 2 3 2" xfId="56685" xr:uid="{9FD4FFEC-4F88-4111-8C38-BCACB6F193A0}"/>
    <cellStyle name="Normal 2 2 53 2 3 2 4" xfId="56686" xr:uid="{DCDB7983-C887-4CC3-A4AA-0FEEC9E1D3A5}"/>
    <cellStyle name="Normal 2 2 53 2 3 3" xfId="56687" xr:uid="{4510981E-7FA7-4436-9BC2-FC47CADB9EFD}"/>
    <cellStyle name="Normal 2 2 53 2 3 3 2" xfId="56688" xr:uid="{413EB931-6BFF-40BE-8356-F111DDD31098}"/>
    <cellStyle name="Normal 2 2 53 2 3 3 2 2" xfId="56689" xr:uid="{824DE2C3-20B8-4582-AA44-B274A6D98445}"/>
    <cellStyle name="Normal 2 2 53 2 3 3 3" xfId="56690" xr:uid="{DE7F526B-A744-4EA7-8F29-AFFCF1498668}"/>
    <cellStyle name="Normal 2 2 53 2 3 4" xfId="56691" xr:uid="{CB7ABA1B-30E7-436B-839A-9A46971D6293}"/>
    <cellStyle name="Normal 2 2 53 2 3 4 2" xfId="56692" xr:uid="{19354819-925F-4968-B54E-D33145287346}"/>
    <cellStyle name="Normal 2 2 53 2 3 5" xfId="56693" xr:uid="{F536F11A-9C76-4814-8C6E-DF5625B19C0D}"/>
    <cellStyle name="Normal 2 2 53 2 4" xfId="56694" xr:uid="{8F7CA0B6-120B-410D-8046-85CED12FD3CD}"/>
    <cellStyle name="Normal 2 2 53 2 4 2" xfId="56695" xr:uid="{8C65B4E2-D9DC-4332-8381-AA18D5DCC273}"/>
    <cellStyle name="Normal 2 2 53 2 4 2 2" xfId="56696" xr:uid="{38683DBF-931D-4AAD-AFD2-72D6BD8BB3A5}"/>
    <cellStyle name="Normal 2 2 53 2 4 2 2 2" xfId="56697" xr:uid="{A94C1102-E144-44D9-976F-11270FBDA14D}"/>
    <cellStyle name="Normal 2 2 53 2 4 2 3" xfId="56698" xr:uid="{031706E7-8065-4907-8A06-2A2C080B29C1}"/>
    <cellStyle name="Normal 2 2 53 2 4 3" xfId="56699" xr:uid="{03EFCD35-A831-4842-A27C-CB0FA82EC88D}"/>
    <cellStyle name="Normal 2 2 53 2 4 3 2" xfId="56700" xr:uid="{766D9620-63DF-4AA9-B455-00FDB9EA041F}"/>
    <cellStyle name="Normal 2 2 53 2 4 4" xfId="56701" xr:uid="{6064658F-E466-4B59-BCA9-C220B0805E55}"/>
    <cellStyle name="Normal 2 2 53 2 5" xfId="56702" xr:uid="{CF816C52-3A3C-4D39-84C0-39BC0BFF5BC4}"/>
    <cellStyle name="Normal 2 2 53 2 5 2" xfId="56703" xr:uid="{E82A456E-7F89-47AE-BB9C-EE403DB1986C}"/>
    <cellStyle name="Normal 2 2 53 2 5 2 2" xfId="56704" xr:uid="{49D8D7BE-6685-4235-8411-E43E52C59BB6}"/>
    <cellStyle name="Normal 2 2 53 2 5 3" xfId="56705" xr:uid="{0BA0FCF5-ECEF-4C9E-93A3-972056AF61CC}"/>
    <cellStyle name="Normal 2 2 53 2 6" xfId="56706" xr:uid="{1408BD96-0C56-401D-8423-0B0C44A42D63}"/>
    <cellStyle name="Normal 2 2 53 2 6 2" xfId="56707" xr:uid="{D029D074-C1E2-40C9-A6FC-DB800D822226}"/>
    <cellStyle name="Normal 2 2 53 2 7" xfId="56708" xr:uid="{AC3DD384-5BC8-4493-BE42-C21154157C2E}"/>
    <cellStyle name="Normal 2 2 53 3" xfId="56709" xr:uid="{758EB25F-349E-4EFE-812B-47D2F3A3B0DC}"/>
    <cellStyle name="Normal 2 2 53 3 2" xfId="56710" xr:uid="{F1E04E72-D7F7-4112-94E6-FBDD2D5D057F}"/>
    <cellStyle name="Normal 2 2 53 3 2 2" xfId="56711" xr:uid="{85CE2776-1AE3-4EA7-85F9-52D1223387F7}"/>
    <cellStyle name="Normal 2 2 53 3 2 2 2" xfId="56712" xr:uid="{776F3595-8718-449D-9CC2-D449372421DD}"/>
    <cellStyle name="Normal 2 2 53 3 2 2 2 2" xfId="56713" xr:uid="{85F1D0BB-1A4B-473E-BE5F-0D3AEA0EAB8C}"/>
    <cellStyle name="Normal 2 2 53 3 2 2 2 2 2" xfId="56714" xr:uid="{1A7AED69-33FA-4770-93D7-6165300694B4}"/>
    <cellStyle name="Normal 2 2 53 3 2 2 2 2 2 2" xfId="56715" xr:uid="{5BD57EE9-5D27-4952-BED1-6C790392BA61}"/>
    <cellStyle name="Normal 2 2 53 3 2 2 2 2 3" xfId="56716" xr:uid="{D2FFC9C0-89B4-4A69-A130-EFD127C44D75}"/>
    <cellStyle name="Normal 2 2 53 3 2 2 2 3" xfId="56717" xr:uid="{1BC67A09-639E-449E-971E-15CDAF302D1E}"/>
    <cellStyle name="Normal 2 2 53 3 2 2 2 3 2" xfId="56718" xr:uid="{D8648605-AF51-44BA-89C4-5F93A15CF8E0}"/>
    <cellStyle name="Normal 2 2 53 3 2 2 2 4" xfId="56719" xr:uid="{0F3F7696-BB53-4DFB-B032-77FDAB12C798}"/>
    <cellStyle name="Normal 2 2 53 3 2 2 3" xfId="56720" xr:uid="{E50E9DC0-8B77-445C-8F26-616E7F1DA83A}"/>
    <cellStyle name="Normal 2 2 53 3 2 2 3 2" xfId="56721" xr:uid="{E0A42CA3-5B8F-420B-9ED4-17354FDB0A5A}"/>
    <cellStyle name="Normal 2 2 53 3 2 2 3 2 2" xfId="56722" xr:uid="{C5E23A2C-CCBD-469B-B5D9-5C0E2450856F}"/>
    <cellStyle name="Normal 2 2 53 3 2 2 3 3" xfId="56723" xr:uid="{53D75361-D3B5-4D21-BECD-3D321218F3C3}"/>
    <cellStyle name="Normal 2 2 53 3 2 2 4" xfId="56724" xr:uid="{90C73903-C25B-4CAE-8184-DA4E90E4A7DC}"/>
    <cellStyle name="Normal 2 2 53 3 2 2 4 2" xfId="56725" xr:uid="{B132FF1A-013B-4948-9B4F-B97C0FCF2AE4}"/>
    <cellStyle name="Normal 2 2 53 3 2 2 5" xfId="56726" xr:uid="{FB4D3E46-D7B1-4DBB-9FBB-FBDA8ACA541F}"/>
    <cellStyle name="Normal 2 2 53 3 2 3" xfId="56727" xr:uid="{215611F4-8A96-4BE4-A136-265860D9C12A}"/>
    <cellStyle name="Normal 2 2 53 3 2 3 2" xfId="56728" xr:uid="{A115361C-4474-4FEC-89AB-62A863D37019}"/>
    <cellStyle name="Normal 2 2 53 3 2 3 2 2" xfId="56729" xr:uid="{D2DD1C69-D8C9-4FF9-88B3-7AA4CF49137A}"/>
    <cellStyle name="Normal 2 2 53 3 2 3 2 2 2" xfId="56730" xr:uid="{346FAD71-1B05-4161-9105-12C15B05EC14}"/>
    <cellStyle name="Normal 2 2 53 3 2 3 2 3" xfId="56731" xr:uid="{79729F27-3A30-4030-9871-F1C2972A3B85}"/>
    <cellStyle name="Normal 2 2 53 3 2 3 3" xfId="56732" xr:uid="{9E66FE70-7DCC-4086-818C-42A0AB2B9C6B}"/>
    <cellStyle name="Normal 2 2 53 3 2 3 3 2" xfId="56733" xr:uid="{071F2B16-A872-4EEA-BE2A-A745CA498FA7}"/>
    <cellStyle name="Normal 2 2 53 3 2 3 4" xfId="56734" xr:uid="{6CDABC37-609F-40AB-93BB-3B31B9972069}"/>
    <cellStyle name="Normal 2 2 53 3 2 4" xfId="56735" xr:uid="{1C00D055-290D-49E3-9A07-7CC4536BE6E2}"/>
    <cellStyle name="Normal 2 2 53 3 2 4 2" xfId="56736" xr:uid="{162D24E7-17DE-4CD5-9438-088EAA743B59}"/>
    <cellStyle name="Normal 2 2 53 3 2 4 2 2" xfId="56737" xr:uid="{3E0D5F8A-90A7-42ED-BED2-39C9254FCB0D}"/>
    <cellStyle name="Normal 2 2 53 3 2 4 3" xfId="56738" xr:uid="{A6AFFC6F-6AA8-49A9-97EE-BF99961C7770}"/>
    <cellStyle name="Normal 2 2 53 3 2 5" xfId="56739" xr:uid="{2C212A21-02F8-4C6D-8EEA-1F9283AD3AD2}"/>
    <cellStyle name="Normal 2 2 53 3 2 5 2" xfId="56740" xr:uid="{D2339B1B-8373-444B-9D03-F14CD6487312}"/>
    <cellStyle name="Normal 2 2 53 3 2 6" xfId="56741" xr:uid="{AD90A9AE-05F2-475E-A6E2-58B3D0BD8C35}"/>
    <cellStyle name="Normal 2 2 53 3 3" xfId="56742" xr:uid="{530DD04D-F460-4558-A109-F71B97699360}"/>
    <cellStyle name="Normal 2 2 53 3 3 2" xfId="56743" xr:uid="{0FFC98AD-54CB-4589-AA3D-8033D4C7C3B2}"/>
    <cellStyle name="Normal 2 2 53 3 3 2 2" xfId="56744" xr:uid="{E1838429-FA7B-444A-8BFF-42367D69DB0F}"/>
    <cellStyle name="Normal 2 2 53 3 3 2 2 2" xfId="56745" xr:uid="{774A3C49-213D-4E6B-A93B-A89290AC1785}"/>
    <cellStyle name="Normal 2 2 53 3 3 2 2 2 2" xfId="56746" xr:uid="{1D9B1FEA-68F3-4480-AB89-C317EB3890A1}"/>
    <cellStyle name="Normal 2 2 53 3 3 2 2 3" xfId="56747" xr:uid="{D530BC57-9B94-49E0-A531-FB3018BD1918}"/>
    <cellStyle name="Normal 2 2 53 3 3 2 3" xfId="56748" xr:uid="{E482AAE8-96F6-4789-9163-FB7403149008}"/>
    <cellStyle name="Normal 2 2 53 3 3 2 3 2" xfId="56749" xr:uid="{8DA3DC19-93AD-42F1-9238-AE0B4130AA9F}"/>
    <cellStyle name="Normal 2 2 53 3 3 2 4" xfId="56750" xr:uid="{24975B67-679C-4C7A-A74C-FD3423B3619E}"/>
    <cellStyle name="Normal 2 2 53 3 3 3" xfId="56751" xr:uid="{7DBCEBE5-8362-422A-ABCD-F230D8436A2E}"/>
    <cellStyle name="Normal 2 2 53 3 3 3 2" xfId="56752" xr:uid="{C4120FA1-4FE6-400A-B6A5-0593665ADF3F}"/>
    <cellStyle name="Normal 2 2 53 3 3 3 2 2" xfId="56753" xr:uid="{1B8721B4-0605-437A-B0FD-3D66381AD0B2}"/>
    <cellStyle name="Normal 2 2 53 3 3 3 3" xfId="56754" xr:uid="{1C7764D0-7A30-4C9A-9EE8-F88B778AC383}"/>
    <cellStyle name="Normal 2 2 53 3 3 4" xfId="56755" xr:uid="{3CFB60CD-6D3C-4443-9307-FE37E458BD78}"/>
    <cellStyle name="Normal 2 2 53 3 3 4 2" xfId="56756" xr:uid="{CA2017A1-6B7D-4ABC-A736-021E383FDA43}"/>
    <cellStyle name="Normal 2 2 53 3 3 5" xfId="56757" xr:uid="{DC22D96D-C9D7-48F9-8157-D2224345D114}"/>
    <cellStyle name="Normal 2 2 53 3 4" xfId="56758" xr:uid="{8C32DE5C-170E-4DB3-B67E-A04C48B0CD81}"/>
    <cellStyle name="Normal 2 2 53 3 4 2" xfId="56759" xr:uid="{9B2E2771-9E59-4B5A-98C1-6AB9C232836F}"/>
    <cellStyle name="Normal 2 2 53 3 4 2 2" xfId="56760" xr:uid="{2E080B17-9E67-4CCF-988B-7EA5286DB5C0}"/>
    <cellStyle name="Normal 2 2 53 3 4 2 2 2" xfId="56761" xr:uid="{70E7EAB4-9486-4F34-8EE9-4CF26451E729}"/>
    <cellStyle name="Normal 2 2 53 3 4 2 3" xfId="56762" xr:uid="{7D39D130-B07E-4F83-B7C3-B38FA80DD7DA}"/>
    <cellStyle name="Normal 2 2 53 3 4 3" xfId="56763" xr:uid="{64CD07DB-6100-42D5-B1B6-0102685A6F75}"/>
    <cellStyle name="Normal 2 2 53 3 4 3 2" xfId="56764" xr:uid="{038FDE01-E59F-4AAD-B84C-D86E620B8CA2}"/>
    <cellStyle name="Normal 2 2 53 3 4 4" xfId="56765" xr:uid="{DEFF2B63-125C-4401-9E41-0C0A29D536A4}"/>
    <cellStyle name="Normal 2 2 53 3 5" xfId="56766" xr:uid="{39A43276-B1E0-446A-8D9B-99DF5978BFCA}"/>
    <cellStyle name="Normal 2 2 53 3 5 2" xfId="56767" xr:uid="{0299DEE8-CB48-45A2-BD31-0B8A8D1766CA}"/>
    <cellStyle name="Normal 2 2 53 3 5 2 2" xfId="56768" xr:uid="{EA2C6C67-1157-4250-BF29-F99E7531D68B}"/>
    <cellStyle name="Normal 2 2 53 3 5 3" xfId="56769" xr:uid="{C6CB2ECE-70F1-476F-A657-B850ED924BC0}"/>
    <cellStyle name="Normal 2 2 53 3 6" xfId="56770" xr:uid="{7F51D6DE-DE0A-4A5C-BA4C-93A7F48E6C85}"/>
    <cellStyle name="Normal 2 2 53 3 6 2" xfId="56771" xr:uid="{91E678C9-0D39-4758-A860-49C2EAC99D59}"/>
    <cellStyle name="Normal 2 2 53 3 7" xfId="56772" xr:uid="{A58044CE-3E61-4892-B495-B0EEBC2D588C}"/>
    <cellStyle name="Normal 2 2 53 4" xfId="56773" xr:uid="{33AC6019-37A9-4EE7-96CF-A6497505D8DB}"/>
    <cellStyle name="Normal 2 2 53 4 2" xfId="56774" xr:uid="{BA117EB8-4F91-47A5-A6AA-1ED5D534F2E1}"/>
    <cellStyle name="Normal 2 2 53 4 2 2" xfId="56775" xr:uid="{B744F429-FB12-43FA-8A17-5AC58D444701}"/>
    <cellStyle name="Normal 2 2 53 4 2 2 2" xfId="56776" xr:uid="{B8377908-2736-4DAF-821E-4FB679A9FA4F}"/>
    <cellStyle name="Normal 2 2 53 4 2 2 2 2" xfId="56777" xr:uid="{CCD5C347-2DD3-4A62-BCF2-1D34D028F513}"/>
    <cellStyle name="Normal 2 2 53 4 2 2 2 2 2" xfId="56778" xr:uid="{38BDD4E4-6D48-4E5D-954B-E0F8353723BD}"/>
    <cellStyle name="Normal 2 2 53 4 2 2 2 3" xfId="56779" xr:uid="{D9A59711-3666-4B0B-8504-C52BCCD1F7AD}"/>
    <cellStyle name="Normal 2 2 53 4 2 2 3" xfId="56780" xr:uid="{C6A3EF7C-7481-4EB3-BF4D-1D64FE92B257}"/>
    <cellStyle name="Normal 2 2 53 4 2 2 3 2" xfId="56781" xr:uid="{41A76C0E-27EE-41A2-BDB3-4473644D56E0}"/>
    <cellStyle name="Normal 2 2 53 4 2 2 4" xfId="56782" xr:uid="{5D8A3A26-D657-4015-9F70-B183F938A417}"/>
    <cellStyle name="Normal 2 2 53 4 2 3" xfId="56783" xr:uid="{D5F1FEC7-2B0A-4125-9261-2AAAF6A3B557}"/>
    <cellStyle name="Normal 2 2 53 4 2 3 2" xfId="56784" xr:uid="{61DB140C-F082-46A7-9F1E-F1A8B344C279}"/>
    <cellStyle name="Normal 2 2 53 4 2 3 2 2" xfId="56785" xr:uid="{6A271778-EA99-45B1-B24C-CF3E99ED7232}"/>
    <cellStyle name="Normal 2 2 53 4 2 3 3" xfId="56786" xr:uid="{78CA8C80-B83A-4D97-88CE-27AF074115EA}"/>
    <cellStyle name="Normal 2 2 53 4 2 4" xfId="56787" xr:uid="{5E87324B-519B-4EA8-9689-52A29252F5B6}"/>
    <cellStyle name="Normal 2 2 53 4 2 4 2" xfId="56788" xr:uid="{89BE6C75-9701-434B-B68C-B4215177D6FF}"/>
    <cellStyle name="Normal 2 2 53 4 2 5" xfId="56789" xr:uid="{73604EC4-43C4-4D7D-9207-E5B43C10C8C2}"/>
    <cellStyle name="Normal 2 2 53 4 3" xfId="56790" xr:uid="{5C846544-053C-44E4-8961-CED0EE84605A}"/>
    <cellStyle name="Normal 2 2 53 4 3 2" xfId="56791" xr:uid="{3FA1F3BE-3A5F-4FC7-A97B-CDC6571B99B7}"/>
    <cellStyle name="Normal 2 2 53 4 3 2 2" xfId="56792" xr:uid="{1B7B5094-A144-4CBD-9C0F-9F870CC0EF0D}"/>
    <cellStyle name="Normal 2 2 53 4 3 2 2 2" xfId="56793" xr:uid="{84F012AC-4326-4D5D-9DB6-54E0D3089022}"/>
    <cellStyle name="Normal 2 2 53 4 3 2 3" xfId="56794" xr:uid="{80D05D68-DEB0-4ED3-B463-C75941BAD826}"/>
    <cellStyle name="Normal 2 2 53 4 3 3" xfId="56795" xr:uid="{A752C3BC-A166-48DD-9082-0376CC2807E3}"/>
    <cellStyle name="Normal 2 2 53 4 3 3 2" xfId="56796" xr:uid="{E6E453B9-3BE3-4D23-B9B5-26831AF3B42E}"/>
    <cellStyle name="Normal 2 2 53 4 3 4" xfId="56797" xr:uid="{4F5BE311-7755-48BD-8851-2BF9FDE61540}"/>
    <cellStyle name="Normal 2 2 53 4 4" xfId="56798" xr:uid="{63075D81-27F7-4A7F-9759-9D81DF87DF8D}"/>
    <cellStyle name="Normal 2 2 53 4 4 2" xfId="56799" xr:uid="{4C3DB4EE-8094-4887-BD45-E62F2CF5CD75}"/>
    <cellStyle name="Normal 2 2 53 4 4 2 2" xfId="56800" xr:uid="{CC23EBA0-7456-47C5-B16D-E8FEC51DDDE7}"/>
    <cellStyle name="Normal 2 2 53 4 4 3" xfId="56801" xr:uid="{DEB33908-2093-492E-9F3D-3D3014F9A825}"/>
    <cellStyle name="Normal 2 2 53 4 5" xfId="56802" xr:uid="{FBCA273B-B116-475F-AC01-74799D75C46F}"/>
    <cellStyle name="Normal 2 2 53 4 5 2" xfId="56803" xr:uid="{14BEB2C1-4A3B-4448-9ED1-BD61893D377C}"/>
    <cellStyle name="Normal 2 2 53 4 6" xfId="56804" xr:uid="{3568E704-8E29-4C68-B65C-FD7BCD4BE820}"/>
    <cellStyle name="Normal 2 2 53 5" xfId="56805" xr:uid="{BC777C84-8416-4599-8BF0-BA114123E00F}"/>
    <cellStyle name="Normal 2 2 53 5 2" xfId="56806" xr:uid="{6507460E-2490-4502-A511-7F8A93134183}"/>
    <cellStyle name="Normal 2 2 53 5 2 2" xfId="56807" xr:uid="{98FD9337-676B-46C8-9558-102C8EF899CD}"/>
    <cellStyle name="Normal 2 2 53 5 2 2 2" xfId="56808" xr:uid="{C4BC5C60-7939-4297-A019-CE086BD9DE72}"/>
    <cellStyle name="Normal 2 2 53 5 2 2 2 2" xfId="56809" xr:uid="{0DC7D454-8C0D-4F60-A729-48BF32245A90}"/>
    <cellStyle name="Normal 2 2 53 5 2 2 3" xfId="56810" xr:uid="{D4F7A9F5-4486-4901-920F-5AFCE7EE1D51}"/>
    <cellStyle name="Normal 2 2 53 5 2 3" xfId="56811" xr:uid="{9C53E071-43F1-4264-8815-E6BF4F80AC9D}"/>
    <cellStyle name="Normal 2 2 53 5 2 3 2" xfId="56812" xr:uid="{FF2E2D4F-39D5-41B0-AFBC-720566EE0940}"/>
    <cellStyle name="Normal 2 2 53 5 2 4" xfId="56813" xr:uid="{2259DC7A-8F97-4A6F-A9DE-9DA26609CE63}"/>
    <cellStyle name="Normal 2 2 53 5 3" xfId="56814" xr:uid="{7D14BDAE-9476-4BAC-BF52-FF9C3B2213BB}"/>
    <cellStyle name="Normal 2 2 53 5 3 2" xfId="56815" xr:uid="{B3D0211C-4733-4FBF-B565-B0987E4F85F6}"/>
    <cellStyle name="Normal 2 2 53 5 3 2 2" xfId="56816" xr:uid="{5DF4A929-ECA5-4229-BDC3-4AD1D2D3016F}"/>
    <cellStyle name="Normal 2 2 53 5 3 3" xfId="56817" xr:uid="{651AD1B8-DFC3-4405-AFD6-D26B60C2402E}"/>
    <cellStyle name="Normal 2 2 53 5 4" xfId="56818" xr:uid="{C7BBB196-1D93-43B3-BAD0-A7D7A0A572A8}"/>
    <cellStyle name="Normal 2 2 53 5 4 2" xfId="56819" xr:uid="{6C2318A1-B0AF-49E2-BEEE-34B5D3D61CFD}"/>
    <cellStyle name="Normal 2 2 53 5 5" xfId="56820" xr:uid="{94D04847-2E77-44C3-99D1-7AC994A5CEBB}"/>
    <cellStyle name="Normal 2 2 53 6" xfId="56821" xr:uid="{6BFB844F-22C8-4A5F-805F-A92F6510E5E2}"/>
    <cellStyle name="Normal 2 2 53 6 2" xfId="56822" xr:uid="{65153629-14A2-4655-8DAC-E6BC72738477}"/>
    <cellStyle name="Normal 2 2 53 6 2 2" xfId="56823" xr:uid="{09989411-564C-4F29-A2AF-DBF32338E144}"/>
    <cellStyle name="Normal 2 2 53 6 2 2 2" xfId="56824" xr:uid="{73514F53-4E41-4284-B6F6-47987EFB1CA4}"/>
    <cellStyle name="Normal 2 2 53 6 2 3" xfId="56825" xr:uid="{32727835-133F-4BEF-A3BF-78692F5C366D}"/>
    <cellStyle name="Normal 2 2 53 6 3" xfId="56826" xr:uid="{B2A89A48-6DB8-4299-8FD8-097F87DA372C}"/>
    <cellStyle name="Normal 2 2 53 6 3 2" xfId="56827" xr:uid="{AFBA3A1D-F122-4C2F-8D17-8B7205843A72}"/>
    <cellStyle name="Normal 2 2 53 6 4" xfId="56828" xr:uid="{AD467F5A-649E-4A54-8BD2-EE7F02946403}"/>
    <cellStyle name="Normal 2 2 53 7" xfId="56829" xr:uid="{1AF15B5C-8EA1-4CB7-9964-4D8B139EC481}"/>
    <cellStyle name="Normal 2 2 53 7 2" xfId="56830" xr:uid="{EB4738A8-2ADD-455D-8359-543CFE114974}"/>
    <cellStyle name="Normal 2 2 53 7 2 2" xfId="56831" xr:uid="{CDD43DC0-6A71-4790-82AB-15F56701B47B}"/>
    <cellStyle name="Normal 2 2 53 7 3" xfId="56832" xr:uid="{F1A978C3-254B-4388-B709-0B0B29594F1B}"/>
    <cellStyle name="Normal 2 2 53 8" xfId="56833" xr:uid="{5FE994B5-CB56-4D8F-8D6D-7C899D5A0724}"/>
    <cellStyle name="Normal 2 2 53 8 2" xfId="56834" xr:uid="{6E343C85-52D6-49F2-9002-1C7BD6DA8F21}"/>
    <cellStyle name="Normal 2 2 53 9" xfId="56835" xr:uid="{FB614FE1-056C-4336-94DB-1F505A3B107C}"/>
    <cellStyle name="Normal 2 2 54" xfId="56836" xr:uid="{CEDD70D7-1168-424B-80BA-E8F8D37F7086}"/>
    <cellStyle name="Normal 2 2 54 2" xfId="56837" xr:uid="{D999B412-3359-4D0A-87B9-4006B0E93D1B}"/>
    <cellStyle name="Normal 2 2 54 2 2" xfId="56838" xr:uid="{0557B1EE-D1BA-4B2F-825B-B14CE4725F12}"/>
    <cellStyle name="Normal 2 2 54 2 2 2" xfId="56839" xr:uid="{3CC904DF-587E-499B-994A-32223281E681}"/>
    <cellStyle name="Normal 2 2 54 2 2 2 2" xfId="56840" xr:uid="{44A19F19-A190-4AB6-A4B6-C41E509664EA}"/>
    <cellStyle name="Normal 2 2 54 2 2 2 2 2" xfId="56841" xr:uid="{2D9D54DB-857D-41BD-A9C4-EDCDD119FCED}"/>
    <cellStyle name="Normal 2 2 54 2 2 2 2 2 2" xfId="56842" xr:uid="{3B663B0D-328D-400B-A73A-98509F5F62BC}"/>
    <cellStyle name="Normal 2 2 54 2 2 2 2 2 2 2" xfId="56843" xr:uid="{528521C1-6825-4A8B-9E8E-516786B562EB}"/>
    <cellStyle name="Normal 2 2 54 2 2 2 2 2 3" xfId="56844" xr:uid="{0EF36C62-3511-43D1-8876-FC61C54BBB94}"/>
    <cellStyle name="Normal 2 2 54 2 2 2 2 3" xfId="56845" xr:uid="{73DF062C-9B5B-49AA-A41A-F07684C65862}"/>
    <cellStyle name="Normal 2 2 54 2 2 2 2 3 2" xfId="56846" xr:uid="{C9F47291-1B5F-44FE-A91E-198FE22C03EC}"/>
    <cellStyle name="Normal 2 2 54 2 2 2 2 4" xfId="56847" xr:uid="{0F4170A8-6F17-4042-AEF9-69F35BD2BC1D}"/>
    <cellStyle name="Normal 2 2 54 2 2 2 3" xfId="56848" xr:uid="{BD366538-1DF3-4A1B-9788-91E451767157}"/>
    <cellStyle name="Normal 2 2 54 2 2 2 3 2" xfId="56849" xr:uid="{1BF3138B-13C5-4A62-AB78-2CF48CF394CD}"/>
    <cellStyle name="Normal 2 2 54 2 2 2 3 2 2" xfId="56850" xr:uid="{A106729F-6192-45FE-958C-469A2B9F301B}"/>
    <cellStyle name="Normal 2 2 54 2 2 2 3 3" xfId="56851" xr:uid="{6F72540B-B786-47DA-BE9B-B8FA7B3A9257}"/>
    <cellStyle name="Normal 2 2 54 2 2 2 4" xfId="56852" xr:uid="{934FE53D-1688-4404-A4EB-13CFDCCB2048}"/>
    <cellStyle name="Normal 2 2 54 2 2 2 4 2" xfId="56853" xr:uid="{1DDC5F4A-54B8-4D12-8EEE-C05B3292752F}"/>
    <cellStyle name="Normal 2 2 54 2 2 2 5" xfId="56854" xr:uid="{A2C4CA7C-A4F7-45FC-9794-305D6BBB9CF7}"/>
    <cellStyle name="Normal 2 2 54 2 2 3" xfId="56855" xr:uid="{5274F18E-A793-447C-B84A-E814AC3C41BF}"/>
    <cellStyle name="Normal 2 2 54 2 2 3 2" xfId="56856" xr:uid="{7F337577-4465-416F-BD3C-CF214D6C85AD}"/>
    <cellStyle name="Normal 2 2 54 2 2 3 2 2" xfId="56857" xr:uid="{400B66FF-4BAC-40EF-A144-BAE129F6C12D}"/>
    <cellStyle name="Normal 2 2 54 2 2 3 2 2 2" xfId="56858" xr:uid="{A1A437E2-F04A-49AB-BEE2-9B673E82837D}"/>
    <cellStyle name="Normal 2 2 54 2 2 3 2 3" xfId="56859" xr:uid="{1756F68E-A764-4540-91B5-10C402DE5FA5}"/>
    <cellStyle name="Normal 2 2 54 2 2 3 3" xfId="56860" xr:uid="{76872147-22C9-4910-AD8E-7C5ACA758555}"/>
    <cellStyle name="Normal 2 2 54 2 2 3 3 2" xfId="56861" xr:uid="{FE89E130-CFF4-487F-8293-C1867A473767}"/>
    <cellStyle name="Normal 2 2 54 2 2 3 4" xfId="56862" xr:uid="{1BE297C6-CB00-47DE-A2E0-16B014E0C9FB}"/>
    <cellStyle name="Normal 2 2 54 2 2 4" xfId="56863" xr:uid="{273D2D9F-9F24-42DC-A906-11EAFFFB889B}"/>
    <cellStyle name="Normal 2 2 54 2 2 4 2" xfId="56864" xr:uid="{9C91F1EE-26A4-4188-BA20-3C31B99A1CD0}"/>
    <cellStyle name="Normal 2 2 54 2 2 4 2 2" xfId="56865" xr:uid="{5C983C42-5FD4-47AE-BFF7-BC783D7EE26D}"/>
    <cellStyle name="Normal 2 2 54 2 2 4 3" xfId="56866" xr:uid="{44C1D4B5-39A8-41E3-8E2D-DD646CAED4B9}"/>
    <cellStyle name="Normal 2 2 54 2 2 5" xfId="56867" xr:uid="{4277C660-D200-45F6-90D7-CA12B8D13F45}"/>
    <cellStyle name="Normal 2 2 54 2 2 5 2" xfId="56868" xr:uid="{A3672F01-4250-43E9-B254-CBA82E162649}"/>
    <cellStyle name="Normal 2 2 54 2 2 6" xfId="56869" xr:uid="{8FEF2763-EF76-419F-8B9A-2ECDE2387A86}"/>
    <cellStyle name="Normal 2 2 54 2 3" xfId="56870" xr:uid="{8C01B052-E013-45F6-8D13-33BE16C4845A}"/>
    <cellStyle name="Normal 2 2 54 2 3 2" xfId="56871" xr:uid="{8AB297D1-38EA-4BE0-8000-B0BF61C97AE8}"/>
    <cellStyle name="Normal 2 2 54 2 3 2 2" xfId="56872" xr:uid="{6D93770C-A237-426E-8322-768F152C4658}"/>
    <cellStyle name="Normal 2 2 54 2 3 2 2 2" xfId="56873" xr:uid="{FDE9A5EC-537D-4688-BC6F-28BB8EE1B999}"/>
    <cellStyle name="Normal 2 2 54 2 3 2 2 2 2" xfId="56874" xr:uid="{F5245F1E-24D9-4FF5-A707-3FFA7DA1313A}"/>
    <cellStyle name="Normal 2 2 54 2 3 2 2 3" xfId="56875" xr:uid="{E73BBE4E-67DD-44D3-BF0E-F6232AFC1918}"/>
    <cellStyle name="Normal 2 2 54 2 3 2 3" xfId="56876" xr:uid="{443D7F83-39AB-480D-B61E-8A2B9BC1F286}"/>
    <cellStyle name="Normal 2 2 54 2 3 2 3 2" xfId="56877" xr:uid="{D992DA7D-2327-4CA2-B3B9-DD9622B3E500}"/>
    <cellStyle name="Normal 2 2 54 2 3 2 4" xfId="56878" xr:uid="{C69C34DE-47D3-4FA4-A1FF-A4E289799837}"/>
    <cellStyle name="Normal 2 2 54 2 3 3" xfId="56879" xr:uid="{D85C7DA5-1CC9-4BEE-8848-961A6511436F}"/>
    <cellStyle name="Normal 2 2 54 2 3 3 2" xfId="56880" xr:uid="{B3E1C1C1-9BD8-492E-B739-573947692CC1}"/>
    <cellStyle name="Normal 2 2 54 2 3 3 2 2" xfId="56881" xr:uid="{7E804BF7-C2A7-4133-89E4-358D55DC806F}"/>
    <cellStyle name="Normal 2 2 54 2 3 3 3" xfId="56882" xr:uid="{B1F5F492-E1AB-430A-BC4D-E86289FD243C}"/>
    <cellStyle name="Normal 2 2 54 2 3 4" xfId="56883" xr:uid="{6707CDEE-8BF2-478B-B3AD-A32EC821330A}"/>
    <cellStyle name="Normal 2 2 54 2 3 4 2" xfId="56884" xr:uid="{9780ABD3-EAF1-4C01-86AD-7E0895F3B290}"/>
    <cellStyle name="Normal 2 2 54 2 3 5" xfId="56885" xr:uid="{1F11EC3D-A3B7-4D8D-A10B-E178B3ABDD84}"/>
    <cellStyle name="Normal 2 2 54 2 4" xfId="56886" xr:uid="{A0E5E47F-A681-4E51-A0A9-BEA6306A7F73}"/>
    <cellStyle name="Normal 2 2 54 2 4 2" xfId="56887" xr:uid="{2010BBB0-EDD7-4DD8-909E-0C247AC1D4D6}"/>
    <cellStyle name="Normal 2 2 54 2 4 2 2" xfId="56888" xr:uid="{3C0EC2CA-9733-48DD-9493-6A26A4C3F77A}"/>
    <cellStyle name="Normal 2 2 54 2 4 2 2 2" xfId="56889" xr:uid="{21AE3120-BF54-4A41-B8E7-65D7046C8D19}"/>
    <cellStyle name="Normal 2 2 54 2 4 2 3" xfId="56890" xr:uid="{61671D2D-A8F9-4DF3-A7D0-1BAF5D4AF6A6}"/>
    <cellStyle name="Normal 2 2 54 2 4 3" xfId="56891" xr:uid="{BE84B0AE-C207-4C12-B745-D38D4484A180}"/>
    <cellStyle name="Normal 2 2 54 2 4 3 2" xfId="56892" xr:uid="{AF9C8647-0D49-4026-B14A-111BBA6A843A}"/>
    <cellStyle name="Normal 2 2 54 2 4 4" xfId="56893" xr:uid="{DC001BE3-D2F9-4253-8A6C-050E2B5CE8DF}"/>
    <cellStyle name="Normal 2 2 54 2 5" xfId="56894" xr:uid="{FB07A2B3-F05B-419D-AF1F-EB7D3186D92A}"/>
    <cellStyle name="Normal 2 2 54 2 5 2" xfId="56895" xr:uid="{262418D5-23B1-4E28-8C53-1FC46F265E14}"/>
    <cellStyle name="Normal 2 2 54 2 5 2 2" xfId="56896" xr:uid="{18558462-AFFC-489C-B5CA-38D01BC2B1E9}"/>
    <cellStyle name="Normal 2 2 54 2 5 3" xfId="56897" xr:uid="{C8C61B9E-81D4-465A-A662-5158C2116451}"/>
    <cellStyle name="Normal 2 2 54 2 6" xfId="56898" xr:uid="{332058A3-BB6A-4945-BC2F-DF36D331963D}"/>
    <cellStyle name="Normal 2 2 54 2 6 2" xfId="56899" xr:uid="{575D94E4-F9AF-4C5E-9EC0-C0E4BB32D8C1}"/>
    <cellStyle name="Normal 2 2 54 2 7" xfId="56900" xr:uid="{65784042-1912-4DA4-AB4F-86103E3F9C11}"/>
    <cellStyle name="Normal 2 2 54 3" xfId="56901" xr:uid="{451316E3-A92C-4780-90EF-A2F366E1B9BB}"/>
    <cellStyle name="Normal 2 2 54 3 2" xfId="56902" xr:uid="{76C36BBD-E600-4846-8B72-FBC26B42A223}"/>
    <cellStyle name="Normal 2 2 54 3 2 2" xfId="56903" xr:uid="{4D19A34C-C428-4AA6-868F-63422B73B760}"/>
    <cellStyle name="Normal 2 2 54 3 2 2 2" xfId="56904" xr:uid="{E6BCE7FA-C2BE-4A56-8BF5-2CD39175A142}"/>
    <cellStyle name="Normal 2 2 54 3 2 2 2 2" xfId="56905" xr:uid="{E13831BB-E551-4976-AD5C-97B907928FF5}"/>
    <cellStyle name="Normal 2 2 54 3 2 2 2 2 2" xfId="56906" xr:uid="{7A7C45B3-4C75-4C8F-AB51-26A550279A23}"/>
    <cellStyle name="Normal 2 2 54 3 2 2 2 2 2 2" xfId="56907" xr:uid="{30FF9569-2006-4102-9687-2FF137027D4A}"/>
    <cellStyle name="Normal 2 2 54 3 2 2 2 2 3" xfId="56908" xr:uid="{7D5278B4-2C0F-4C11-BF58-151F7DF59A10}"/>
    <cellStyle name="Normal 2 2 54 3 2 2 2 3" xfId="56909" xr:uid="{FABE1CDC-005B-467D-9C2E-864DB945C2C6}"/>
    <cellStyle name="Normal 2 2 54 3 2 2 2 3 2" xfId="56910" xr:uid="{EDEF7A29-2729-4997-8030-CD2CE1E3F287}"/>
    <cellStyle name="Normal 2 2 54 3 2 2 2 4" xfId="56911" xr:uid="{9145458D-81D3-47DB-8FF9-716E65CAD05D}"/>
    <cellStyle name="Normal 2 2 54 3 2 2 3" xfId="56912" xr:uid="{AACC7A16-F587-417E-9272-BCC3C09AE606}"/>
    <cellStyle name="Normal 2 2 54 3 2 2 3 2" xfId="56913" xr:uid="{145137AD-855C-4C40-9216-839032C83FCE}"/>
    <cellStyle name="Normal 2 2 54 3 2 2 3 2 2" xfId="56914" xr:uid="{A1F71875-706A-4B94-9319-7B91EB24C874}"/>
    <cellStyle name="Normal 2 2 54 3 2 2 3 3" xfId="56915" xr:uid="{CD415D17-899F-4CDB-8E87-F13329EAD66D}"/>
    <cellStyle name="Normal 2 2 54 3 2 2 4" xfId="56916" xr:uid="{0349E15C-99FF-477A-86E9-434D17526986}"/>
    <cellStyle name="Normal 2 2 54 3 2 2 4 2" xfId="56917" xr:uid="{EA90AF6B-BC17-443F-873F-9B21AAFB30CE}"/>
    <cellStyle name="Normal 2 2 54 3 2 2 5" xfId="56918" xr:uid="{52E26E7E-BE9F-4ACA-922B-98211601F0D6}"/>
    <cellStyle name="Normal 2 2 54 3 2 3" xfId="56919" xr:uid="{DE1707A4-91A2-4C5D-9C63-CA767AC50845}"/>
    <cellStyle name="Normal 2 2 54 3 2 3 2" xfId="56920" xr:uid="{38173249-0A59-4473-8568-AF9C854560A3}"/>
    <cellStyle name="Normal 2 2 54 3 2 3 2 2" xfId="56921" xr:uid="{2A33D8C9-AD99-44D4-BF12-9300B28DC773}"/>
    <cellStyle name="Normal 2 2 54 3 2 3 2 2 2" xfId="56922" xr:uid="{A2AAE146-974B-42F9-8614-8B3DC907FD17}"/>
    <cellStyle name="Normal 2 2 54 3 2 3 2 3" xfId="56923" xr:uid="{77D263AA-F74A-430D-A6EA-AA9129074034}"/>
    <cellStyle name="Normal 2 2 54 3 2 3 3" xfId="56924" xr:uid="{CF7A8BC5-1C27-4D86-826C-9A2928C71439}"/>
    <cellStyle name="Normal 2 2 54 3 2 3 3 2" xfId="56925" xr:uid="{96B2A2CC-1215-4774-A2F9-CA57EBF8F4F7}"/>
    <cellStyle name="Normal 2 2 54 3 2 3 4" xfId="56926" xr:uid="{33BFC40F-C4DA-4393-98BD-8FEF4A4180E6}"/>
    <cellStyle name="Normal 2 2 54 3 2 4" xfId="56927" xr:uid="{E0145166-72B1-41A9-BA7E-ACDE7B2740C0}"/>
    <cellStyle name="Normal 2 2 54 3 2 4 2" xfId="56928" xr:uid="{CEEA6805-F4B2-4EC4-BFD1-F2BF21ECF6F7}"/>
    <cellStyle name="Normal 2 2 54 3 2 4 2 2" xfId="56929" xr:uid="{BA3E8066-31FB-4FE3-9764-F688D28EC65D}"/>
    <cellStyle name="Normal 2 2 54 3 2 4 3" xfId="56930" xr:uid="{B81C21D1-6304-4FB6-921A-C73DB149E548}"/>
    <cellStyle name="Normal 2 2 54 3 2 5" xfId="56931" xr:uid="{B7AD505E-8ECE-41FB-A073-4433C6A1A4FF}"/>
    <cellStyle name="Normal 2 2 54 3 2 5 2" xfId="56932" xr:uid="{6D8BE4D2-2820-4718-900A-BBF76C63B749}"/>
    <cellStyle name="Normal 2 2 54 3 2 6" xfId="56933" xr:uid="{65507C40-BD27-44E9-9E4E-C4454B5147EB}"/>
    <cellStyle name="Normal 2 2 54 3 3" xfId="56934" xr:uid="{CAEB613A-3B57-4E5F-A065-0CE38745AB55}"/>
    <cellStyle name="Normal 2 2 54 3 3 2" xfId="56935" xr:uid="{36BB78D6-2D91-4B2B-A235-D79F5E043F19}"/>
    <cellStyle name="Normal 2 2 54 3 3 2 2" xfId="56936" xr:uid="{EA65E2EF-AD5C-4325-9E76-6762FC20AABA}"/>
    <cellStyle name="Normal 2 2 54 3 3 2 2 2" xfId="56937" xr:uid="{45828A69-0999-4585-AA14-3ED55ADD2C6B}"/>
    <cellStyle name="Normal 2 2 54 3 3 2 2 2 2" xfId="56938" xr:uid="{AD009938-2340-4B0D-A324-A3A083164EFF}"/>
    <cellStyle name="Normal 2 2 54 3 3 2 2 3" xfId="56939" xr:uid="{1B290046-C83B-494A-B04D-E04A13731D87}"/>
    <cellStyle name="Normal 2 2 54 3 3 2 3" xfId="56940" xr:uid="{5ECFD9D0-5AD8-4C9A-8AB4-4351C069725B}"/>
    <cellStyle name="Normal 2 2 54 3 3 2 3 2" xfId="56941" xr:uid="{049BEB76-5E5E-4A31-8536-0F3D76CE21D3}"/>
    <cellStyle name="Normal 2 2 54 3 3 2 4" xfId="56942" xr:uid="{D37CFB80-4519-402E-AE02-720ECD7D1211}"/>
    <cellStyle name="Normal 2 2 54 3 3 3" xfId="56943" xr:uid="{BE9D67DE-7165-4877-AABE-6520D4FEB1EF}"/>
    <cellStyle name="Normal 2 2 54 3 3 3 2" xfId="56944" xr:uid="{2C0DD153-5103-48E2-9225-7CF1A77708B4}"/>
    <cellStyle name="Normal 2 2 54 3 3 3 2 2" xfId="56945" xr:uid="{99AF0688-69BF-4055-A8F1-08E1F3F44FEB}"/>
    <cellStyle name="Normal 2 2 54 3 3 3 3" xfId="56946" xr:uid="{6D37B6F4-AB68-422F-906D-99405786D780}"/>
    <cellStyle name="Normal 2 2 54 3 3 4" xfId="56947" xr:uid="{1C0BA458-6701-4D04-A878-6834DAF41285}"/>
    <cellStyle name="Normal 2 2 54 3 3 4 2" xfId="56948" xr:uid="{E99B7C3C-0442-4C51-AD63-C6459E3B3F5C}"/>
    <cellStyle name="Normal 2 2 54 3 3 5" xfId="56949" xr:uid="{11A40A97-0AB1-40F3-A6EE-3EAA2D20C6DC}"/>
    <cellStyle name="Normal 2 2 54 3 4" xfId="56950" xr:uid="{AE44DE8A-D4B7-4236-AC5A-E459D8269011}"/>
    <cellStyle name="Normal 2 2 54 3 4 2" xfId="56951" xr:uid="{85FF1E95-C46B-4D73-AB63-45F46034D847}"/>
    <cellStyle name="Normal 2 2 54 3 4 2 2" xfId="56952" xr:uid="{075168D6-6620-431B-8E54-D1742BA65B69}"/>
    <cellStyle name="Normal 2 2 54 3 4 2 2 2" xfId="56953" xr:uid="{5116DB8D-B303-4259-9390-48D2E2C2F512}"/>
    <cellStyle name="Normal 2 2 54 3 4 2 3" xfId="56954" xr:uid="{D0D039B5-23CF-4C43-925D-F78ADD11DA01}"/>
    <cellStyle name="Normal 2 2 54 3 4 3" xfId="56955" xr:uid="{3BECD7C6-E8E3-4AB0-A7D2-D383C89E7C9D}"/>
    <cellStyle name="Normal 2 2 54 3 4 3 2" xfId="56956" xr:uid="{E3A619AC-8E00-4E56-8D1F-15FB23DBF9F4}"/>
    <cellStyle name="Normal 2 2 54 3 4 4" xfId="56957" xr:uid="{D864E836-595A-4A05-937F-9B161869E4CA}"/>
    <cellStyle name="Normal 2 2 54 3 5" xfId="56958" xr:uid="{B7DDD395-2AF5-4EFC-B68E-B8C674BEF474}"/>
    <cellStyle name="Normal 2 2 54 3 5 2" xfId="56959" xr:uid="{68762631-04A1-4043-9D10-E05A626B67F7}"/>
    <cellStyle name="Normal 2 2 54 3 5 2 2" xfId="56960" xr:uid="{4F84705E-08A4-430D-B0AA-833BFD04F404}"/>
    <cellStyle name="Normal 2 2 54 3 5 3" xfId="56961" xr:uid="{4424812C-504B-4815-ACDE-52944B585603}"/>
    <cellStyle name="Normal 2 2 54 3 6" xfId="56962" xr:uid="{7FA85D1D-1219-4824-9F65-6901E8093C01}"/>
    <cellStyle name="Normal 2 2 54 3 6 2" xfId="56963" xr:uid="{E37BC71D-FBBA-48AC-A5E4-71FC1C537A64}"/>
    <cellStyle name="Normal 2 2 54 3 7" xfId="56964" xr:uid="{7D2A2812-4B8A-4E38-B07B-EC504526B89C}"/>
    <cellStyle name="Normal 2 2 54 4" xfId="56965" xr:uid="{52A507EB-6596-4539-B431-A7CCCB8F9C89}"/>
    <cellStyle name="Normal 2 2 54 4 2" xfId="56966" xr:uid="{321BD9C7-D356-46B0-A81B-D6BE47E798F1}"/>
    <cellStyle name="Normal 2 2 54 4 2 2" xfId="56967" xr:uid="{FA19441D-9068-452D-9878-B1509342D572}"/>
    <cellStyle name="Normal 2 2 54 4 2 2 2" xfId="56968" xr:uid="{B90870FE-ABD4-41B2-9682-17E3B14F98F5}"/>
    <cellStyle name="Normal 2 2 54 4 2 2 2 2" xfId="56969" xr:uid="{28C4368F-95F5-4B9B-BE4F-A17D98A08DE4}"/>
    <cellStyle name="Normal 2 2 54 4 2 2 2 2 2" xfId="56970" xr:uid="{7F29ACFE-233B-4202-B1BD-CAB910A65DC5}"/>
    <cellStyle name="Normal 2 2 54 4 2 2 2 3" xfId="56971" xr:uid="{2DD0C54E-6F33-44B6-B8DD-D389E4281221}"/>
    <cellStyle name="Normal 2 2 54 4 2 2 3" xfId="56972" xr:uid="{494BBB13-1EF7-4BBC-A487-988B783C4912}"/>
    <cellStyle name="Normal 2 2 54 4 2 2 3 2" xfId="56973" xr:uid="{A5C18F6F-5BA6-4D88-BAC0-101E729F8F8D}"/>
    <cellStyle name="Normal 2 2 54 4 2 2 4" xfId="56974" xr:uid="{54B61C76-8789-4BE5-B319-8803A46EFC05}"/>
    <cellStyle name="Normal 2 2 54 4 2 3" xfId="56975" xr:uid="{3A0F1842-7ACC-4E07-BBA4-1DFB56FE4A21}"/>
    <cellStyle name="Normal 2 2 54 4 2 3 2" xfId="56976" xr:uid="{741DB59E-F9A6-49F7-9A98-1BFE0AD8934A}"/>
    <cellStyle name="Normal 2 2 54 4 2 3 2 2" xfId="56977" xr:uid="{39E16D6D-9D37-4BA0-B66F-63D5CCB4012B}"/>
    <cellStyle name="Normal 2 2 54 4 2 3 3" xfId="56978" xr:uid="{45BFA862-D6DF-474A-AB52-445C6AD87350}"/>
    <cellStyle name="Normal 2 2 54 4 2 4" xfId="56979" xr:uid="{E4FEFB27-B96C-4AF5-A742-726B085192B2}"/>
    <cellStyle name="Normal 2 2 54 4 2 4 2" xfId="56980" xr:uid="{DA6B00D2-B37A-4146-9B4C-44EB936BED40}"/>
    <cellStyle name="Normal 2 2 54 4 2 5" xfId="56981" xr:uid="{D4527347-F1D6-4F88-AD07-AAE40316E864}"/>
    <cellStyle name="Normal 2 2 54 4 3" xfId="56982" xr:uid="{D9F3DA00-DB5F-483C-AB91-C8E4488E03EA}"/>
    <cellStyle name="Normal 2 2 54 4 3 2" xfId="56983" xr:uid="{9E645FD6-C02B-4F56-844A-36B307C49E93}"/>
    <cellStyle name="Normal 2 2 54 4 3 2 2" xfId="56984" xr:uid="{2E1FF011-7C89-4C23-9C8E-640400488E10}"/>
    <cellStyle name="Normal 2 2 54 4 3 2 2 2" xfId="56985" xr:uid="{0F2E32E9-75EA-4AA8-9EE5-4936F08B7D52}"/>
    <cellStyle name="Normal 2 2 54 4 3 2 3" xfId="56986" xr:uid="{BB78C595-8B2F-4C1C-8E2D-7BB36F3E80E8}"/>
    <cellStyle name="Normal 2 2 54 4 3 3" xfId="56987" xr:uid="{C204D625-230B-4B66-A06E-3A318CC9E3A0}"/>
    <cellStyle name="Normal 2 2 54 4 3 3 2" xfId="56988" xr:uid="{E62D8CD9-83D6-43F1-847B-D2617D990EF6}"/>
    <cellStyle name="Normal 2 2 54 4 3 4" xfId="56989" xr:uid="{0BACF792-9EA5-4AF2-A49E-42DE4BD8BB6A}"/>
    <cellStyle name="Normal 2 2 54 4 4" xfId="56990" xr:uid="{923060F5-A32E-4EF2-A215-8C3F2B6FC0A5}"/>
    <cellStyle name="Normal 2 2 54 4 4 2" xfId="56991" xr:uid="{B748AE4E-8468-4015-AEEA-CCF50A81E063}"/>
    <cellStyle name="Normal 2 2 54 4 4 2 2" xfId="56992" xr:uid="{844F5B9A-98A0-41DF-A440-6429756F35C6}"/>
    <cellStyle name="Normal 2 2 54 4 4 3" xfId="56993" xr:uid="{9D155343-25CE-4FD5-87C2-5927B4E57B61}"/>
    <cellStyle name="Normal 2 2 54 4 5" xfId="56994" xr:uid="{DE8DC417-D09D-4D64-A2CD-B5EBE5DE95F5}"/>
    <cellStyle name="Normal 2 2 54 4 5 2" xfId="56995" xr:uid="{30AF582A-6B6B-4566-8C2F-52238D3D36F1}"/>
    <cellStyle name="Normal 2 2 54 4 6" xfId="56996" xr:uid="{56712341-AB5D-40B5-A0D6-44FEA08E5B76}"/>
    <cellStyle name="Normal 2 2 54 5" xfId="56997" xr:uid="{EE4431FA-2389-4A21-A48B-77FC60FF7EC7}"/>
    <cellStyle name="Normal 2 2 54 5 2" xfId="56998" xr:uid="{A51E98F4-6B1A-4282-8866-44B5EA341B09}"/>
    <cellStyle name="Normal 2 2 54 5 2 2" xfId="56999" xr:uid="{B598BE53-FCDD-4A96-910A-8C78374DB536}"/>
    <cellStyle name="Normal 2 2 54 5 2 2 2" xfId="57000" xr:uid="{2C1D0532-4D54-49A2-98E5-7507C887058D}"/>
    <cellStyle name="Normal 2 2 54 5 2 2 2 2" xfId="57001" xr:uid="{308BA80A-FFCE-46A6-9AEE-91ED423127CE}"/>
    <cellStyle name="Normal 2 2 54 5 2 2 3" xfId="57002" xr:uid="{DDDF7FEE-5791-49E3-9875-6332CDECDE97}"/>
    <cellStyle name="Normal 2 2 54 5 2 3" xfId="57003" xr:uid="{80781852-1F33-44F8-8EF6-5B4AA38B24E1}"/>
    <cellStyle name="Normal 2 2 54 5 2 3 2" xfId="57004" xr:uid="{D6539BC9-4A62-46C2-A695-F6B3C9E5BC5D}"/>
    <cellStyle name="Normal 2 2 54 5 2 4" xfId="57005" xr:uid="{BCDB1F1C-2DC8-488E-94BA-87E25E646A0F}"/>
    <cellStyle name="Normal 2 2 54 5 3" xfId="57006" xr:uid="{AA725EEE-BC6A-4845-B287-E829B33FB9F0}"/>
    <cellStyle name="Normal 2 2 54 5 3 2" xfId="57007" xr:uid="{2E4273C4-76B0-4D4F-9A38-789AED9B70D8}"/>
    <cellStyle name="Normal 2 2 54 5 3 2 2" xfId="57008" xr:uid="{34506177-22CB-4F41-AE9A-AA55C3893B25}"/>
    <cellStyle name="Normal 2 2 54 5 3 3" xfId="57009" xr:uid="{8BB92236-CC03-4445-87AF-06E377A22B0B}"/>
    <cellStyle name="Normal 2 2 54 5 4" xfId="57010" xr:uid="{D9E213A3-18DD-4AF7-9C51-82E358A5AE54}"/>
    <cellStyle name="Normal 2 2 54 5 4 2" xfId="57011" xr:uid="{D51329F6-1015-43B2-850A-B13D66726560}"/>
    <cellStyle name="Normal 2 2 54 5 5" xfId="57012" xr:uid="{C386EE79-AE27-4658-8080-9AB4EF95B884}"/>
    <cellStyle name="Normal 2 2 54 6" xfId="57013" xr:uid="{E0DE84EF-9AEA-459E-8CF3-F138FFB990CD}"/>
    <cellStyle name="Normal 2 2 54 6 2" xfId="57014" xr:uid="{834173F9-3568-4649-8118-1BA1BB6921B9}"/>
    <cellStyle name="Normal 2 2 54 6 2 2" xfId="57015" xr:uid="{2187311B-F730-447D-AD21-48B2387B3D57}"/>
    <cellStyle name="Normal 2 2 54 6 2 2 2" xfId="57016" xr:uid="{6B4901DD-8D5A-43AC-B6D8-4F2D1BD7F90D}"/>
    <cellStyle name="Normal 2 2 54 6 2 3" xfId="57017" xr:uid="{8425C5EF-6A1E-4C4C-AC4B-F3ED461376D3}"/>
    <cellStyle name="Normal 2 2 54 6 3" xfId="57018" xr:uid="{8F045CB9-D5FC-4BC8-9239-1235DCF5C2EC}"/>
    <cellStyle name="Normal 2 2 54 6 3 2" xfId="57019" xr:uid="{316FFCEB-A3B3-4BEC-8BC4-E91146019622}"/>
    <cellStyle name="Normal 2 2 54 6 4" xfId="57020" xr:uid="{8A04B736-9587-4BEA-BA96-FD3BE398EE39}"/>
    <cellStyle name="Normal 2 2 54 7" xfId="57021" xr:uid="{84441519-2DC4-4613-913E-A64A399161CB}"/>
    <cellStyle name="Normal 2 2 54 7 2" xfId="57022" xr:uid="{02CB2EE5-EEC3-49A9-AD4A-E4C666EFE590}"/>
    <cellStyle name="Normal 2 2 54 7 2 2" xfId="57023" xr:uid="{06736645-EAC5-44B3-B117-4C845489C697}"/>
    <cellStyle name="Normal 2 2 54 7 3" xfId="57024" xr:uid="{51F7DF57-3B50-4CB7-9B2F-12664F9263D8}"/>
    <cellStyle name="Normal 2 2 54 8" xfId="57025" xr:uid="{DED0DD74-9780-4EC7-8C06-DA437766322F}"/>
    <cellStyle name="Normal 2 2 54 8 2" xfId="57026" xr:uid="{580DFB0D-B855-4A31-BE2E-878BB49ACDFD}"/>
    <cellStyle name="Normal 2 2 54 9" xfId="57027" xr:uid="{78177396-7AB7-460B-92FF-2D902ACFB578}"/>
    <cellStyle name="Normal 2 2 55" xfId="57028" xr:uid="{5B2B6F76-263B-43D5-8BC3-D6434E0A03E2}"/>
    <cellStyle name="Normal 2 2 55 2" xfId="57029" xr:uid="{43A38371-F998-4114-AAE8-C299E292ACAA}"/>
    <cellStyle name="Normal 2 2 55 2 2" xfId="57030" xr:uid="{857CA86F-AE31-4033-AACF-FDA531B2C7E2}"/>
    <cellStyle name="Normal 2 2 55 2 2 2" xfId="57031" xr:uid="{CA8BDBAD-A45B-46A1-9977-31E6E1ABC8D7}"/>
    <cellStyle name="Normal 2 2 55 2 2 2 2" xfId="57032" xr:uid="{73945215-4E1B-4CD2-834A-7B1A0CB97306}"/>
    <cellStyle name="Normal 2 2 55 2 2 2 2 2" xfId="57033" xr:uid="{7F92B93E-ABD4-4DC6-B907-F964C1F5726F}"/>
    <cellStyle name="Normal 2 2 55 2 2 2 2 2 2" xfId="57034" xr:uid="{A4883FBA-E16E-4835-8580-2798AF0D002C}"/>
    <cellStyle name="Normal 2 2 55 2 2 2 2 2 2 2" xfId="57035" xr:uid="{DA32B560-062C-4C1F-B197-EABB42247668}"/>
    <cellStyle name="Normal 2 2 55 2 2 2 2 2 3" xfId="57036" xr:uid="{CBD048CB-9FD2-4591-9D7D-CE0C0742C2D8}"/>
    <cellStyle name="Normal 2 2 55 2 2 2 2 3" xfId="57037" xr:uid="{2F9B453F-0A51-4421-BA1A-1626659550E7}"/>
    <cellStyle name="Normal 2 2 55 2 2 2 2 3 2" xfId="57038" xr:uid="{C8E918C8-9625-4AAF-B10D-447C03609452}"/>
    <cellStyle name="Normal 2 2 55 2 2 2 2 4" xfId="57039" xr:uid="{E2A2E7C8-F0F9-43C3-A4E0-047EB831ABAD}"/>
    <cellStyle name="Normal 2 2 55 2 2 2 3" xfId="57040" xr:uid="{2807D809-3561-4728-A670-148F0E750729}"/>
    <cellStyle name="Normal 2 2 55 2 2 2 3 2" xfId="57041" xr:uid="{5E345916-D173-4E06-9CDC-364E29D64B2C}"/>
    <cellStyle name="Normal 2 2 55 2 2 2 3 2 2" xfId="57042" xr:uid="{9A77FF94-27B0-48FC-BC02-A54AB6B2B4C8}"/>
    <cellStyle name="Normal 2 2 55 2 2 2 3 3" xfId="57043" xr:uid="{F83E0B2D-7255-4B99-A07E-155E51FDEEE8}"/>
    <cellStyle name="Normal 2 2 55 2 2 2 4" xfId="57044" xr:uid="{89DF3E7B-6273-4443-A2EA-6D167B71F4D1}"/>
    <cellStyle name="Normal 2 2 55 2 2 2 4 2" xfId="57045" xr:uid="{5BCEF4E5-AE21-41C8-9F3F-3630D10599AB}"/>
    <cellStyle name="Normal 2 2 55 2 2 2 5" xfId="57046" xr:uid="{54547E9E-0B80-40AC-A52E-30C9DB334E6E}"/>
    <cellStyle name="Normal 2 2 55 2 2 3" xfId="57047" xr:uid="{0EB65021-7896-4F1A-BC14-F94FFCC4F01E}"/>
    <cellStyle name="Normal 2 2 55 2 2 3 2" xfId="57048" xr:uid="{97174D71-05D1-4578-BDC3-6DC1DAD1DFBA}"/>
    <cellStyle name="Normal 2 2 55 2 2 3 2 2" xfId="57049" xr:uid="{4E77D83C-E024-4B4C-B957-4BA8AA8BFEB2}"/>
    <cellStyle name="Normal 2 2 55 2 2 3 2 2 2" xfId="57050" xr:uid="{66066C22-4356-4E91-A586-CB0FE1462AF2}"/>
    <cellStyle name="Normal 2 2 55 2 2 3 2 3" xfId="57051" xr:uid="{337ECBEA-DB68-49FA-81DA-7A7FC719B58A}"/>
    <cellStyle name="Normal 2 2 55 2 2 3 3" xfId="57052" xr:uid="{26A91CBA-5E4E-4EE6-9D76-FF64AF6857EB}"/>
    <cellStyle name="Normal 2 2 55 2 2 3 3 2" xfId="57053" xr:uid="{67A16B14-0D0E-43C9-8810-ED3B643C800A}"/>
    <cellStyle name="Normal 2 2 55 2 2 3 4" xfId="57054" xr:uid="{C8698921-0C69-44F7-9A8B-884BDFC36178}"/>
    <cellStyle name="Normal 2 2 55 2 2 4" xfId="57055" xr:uid="{099A88B3-89B5-4C8E-B2D6-4B46F8EA2B04}"/>
    <cellStyle name="Normal 2 2 55 2 2 4 2" xfId="57056" xr:uid="{4D3A5399-DDFC-41CA-B4F1-C37F842626AF}"/>
    <cellStyle name="Normal 2 2 55 2 2 4 2 2" xfId="57057" xr:uid="{62394FC6-CD65-4117-826B-B96431469565}"/>
    <cellStyle name="Normal 2 2 55 2 2 4 3" xfId="57058" xr:uid="{B0B7523F-BD52-47F2-A919-BACF98556CE6}"/>
    <cellStyle name="Normal 2 2 55 2 2 5" xfId="57059" xr:uid="{47EBDF74-D73A-4965-A4AA-525D45621961}"/>
    <cellStyle name="Normal 2 2 55 2 2 5 2" xfId="57060" xr:uid="{E87830BA-ECFF-48EF-9F2C-1AB0CBB65E4A}"/>
    <cellStyle name="Normal 2 2 55 2 2 6" xfId="57061" xr:uid="{388622D9-CAB2-4509-BB45-736DA376F7B2}"/>
    <cellStyle name="Normal 2 2 55 2 3" xfId="57062" xr:uid="{E7F795CE-5830-46F2-9660-E5B390128CD9}"/>
    <cellStyle name="Normal 2 2 55 2 3 2" xfId="57063" xr:uid="{91679407-DEF1-4E20-AB7B-74D6A598F821}"/>
    <cellStyle name="Normal 2 2 55 2 3 2 2" xfId="57064" xr:uid="{27F043F3-AED9-4FC8-8A8E-9FA9F1F96DF8}"/>
    <cellStyle name="Normal 2 2 55 2 3 2 2 2" xfId="57065" xr:uid="{9385AB92-8AC4-4A4C-9C3E-048E9BB017BF}"/>
    <cellStyle name="Normal 2 2 55 2 3 2 2 2 2" xfId="57066" xr:uid="{E9C03E81-0F92-473B-8FF4-64021639EC72}"/>
    <cellStyle name="Normal 2 2 55 2 3 2 2 3" xfId="57067" xr:uid="{E2CC63C4-088A-499F-9194-737F46D6AF2A}"/>
    <cellStyle name="Normal 2 2 55 2 3 2 3" xfId="57068" xr:uid="{663E6535-ABF6-4A4A-896A-CFD3E566E29C}"/>
    <cellStyle name="Normal 2 2 55 2 3 2 3 2" xfId="57069" xr:uid="{95516B38-22BA-4765-947F-72A48552E6A1}"/>
    <cellStyle name="Normal 2 2 55 2 3 2 4" xfId="57070" xr:uid="{099BD4AE-B4B8-4AAA-81B5-80298BE8098F}"/>
    <cellStyle name="Normal 2 2 55 2 3 3" xfId="57071" xr:uid="{223643E1-FEC3-4E4D-B534-FF6214B224AD}"/>
    <cellStyle name="Normal 2 2 55 2 3 3 2" xfId="57072" xr:uid="{52E3A321-44CA-41F8-9629-641B1DD03928}"/>
    <cellStyle name="Normal 2 2 55 2 3 3 2 2" xfId="57073" xr:uid="{36451C23-DCF9-4517-B7F8-CCA58AEDC002}"/>
    <cellStyle name="Normal 2 2 55 2 3 3 3" xfId="57074" xr:uid="{7C69F8A6-4F95-4602-AE2B-AE5B69E262D8}"/>
    <cellStyle name="Normal 2 2 55 2 3 4" xfId="57075" xr:uid="{14EAC0C0-889C-46C9-A93C-96F0FD0DF661}"/>
    <cellStyle name="Normal 2 2 55 2 3 4 2" xfId="57076" xr:uid="{DD5D2F9B-4641-4456-B3FB-479E87CF1E45}"/>
    <cellStyle name="Normal 2 2 55 2 3 5" xfId="57077" xr:uid="{E2E33604-B9F9-46A7-A496-E2E776FAE8CE}"/>
    <cellStyle name="Normal 2 2 55 2 4" xfId="57078" xr:uid="{B6BF9E71-CB04-4AE0-AF5D-94E26BC81ECF}"/>
    <cellStyle name="Normal 2 2 55 2 4 2" xfId="57079" xr:uid="{D14053A7-661C-419A-82E0-FF9A2BEC86DC}"/>
    <cellStyle name="Normal 2 2 55 2 4 2 2" xfId="57080" xr:uid="{DD2749FE-CCA1-4575-92AF-C488028712DE}"/>
    <cellStyle name="Normal 2 2 55 2 4 2 2 2" xfId="57081" xr:uid="{0593E0B9-F1A8-4A08-AA6A-369C58067B5D}"/>
    <cellStyle name="Normal 2 2 55 2 4 2 3" xfId="57082" xr:uid="{4FC48019-F143-42B1-BA16-BE5E661AF556}"/>
    <cellStyle name="Normal 2 2 55 2 4 3" xfId="57083" xr:uid="{722DB51E-3387-42BF-BC34-9A54960FB87A}"/>
    <cellStyle name="Normal 2 2 55 2 4 3 2" xfId="57084" xr:uid="{B7D9FD1E-A1D1-4334-A777-1E05D2CBFCB9}"/>
    <cellStyle name="Normal 2 2 55 2 4 4" xfId="57085" xr:uid="{70DA4828-AD54-44E7-B0E0-5045FDFF3602}"/>
    <cellStyle name="Normal 2 2 55 2 5" xfId="57086" xr:uid="{E65520D9-872D-4B56-B51C-D4091A7CDD95}"/>
    <cellStyle name="Normal 2 2 55 2 5 2" xfId="57087" xr:uid="{8463BC22-C0B7-4E35-835D-00CAF32E8CB9}"/>
    <cellStyle name="Normal 2 2 55 2 5 2 2" xfId="57088" xr:uid="{799094FC-88FF-4997-9BFE-C2FF6AB2EB6D}"/>
    <cellStyle name="Normal 2 2 55 2 5 3" xfId="57089" xr:uid="{72F30951-0B21-4BAF-95F8-FF8315B43B07}"/>
    <cellStyle name="Normal 2 2 55 2 6" xfId="57090" xr:uid="{84F78481-A406-4422-9FF6-740BA06F1DC3}"/>
    <cellStyle name="Normal 2 2 55 2 6 2" xfId="57091" xr:uid="{4158FE2D-FF48-41A5-A458-454E72F5FE9F}"/>
    <cellStyle name="Normal 2 2 55 2 7" xfId="57092" xr:uid="{C4A47727-F0DD-4D36-A991-B34FC2A2D295}"/>
    <cellStyle name="Normal 2 2 55 3" xfId="57093" xr:uid="{73698680-A121-4FC4-9E30-0C057D35E128}"/>
    <cellStyle name="Normal 2 2 55 3 2" xfId="57094" xr:uid="{8E52BB8F-259F-49B6-8365-57B20F551CED}"/>
    <cellStyle name="Normal 2 2 55 3 2 2" xfId="57095" xr:uid="{3B79725B-19CC-4266-8E78-DD2BE4454ED4}"/>
    <cellStyle name="Normal 2 2 55 3 2 2 2" xfId="57096" xr:uid="{6843622F-820A-47CC-B85E-767901E07007}"/>
    <cellStyle name="Normal 2 2 55 3 2 2 2 2" xfId="57097" xr:uid="{7E82D2C7-B69F-4FA3-88EB-62BCFBDE8207}"/>
    <cellStyle name="Normal 2 2 55 3 2 2 2 2 2" xfId="57098" xr:uid="{7E8D9BDD-FDA7-429F-B516-21D85F8EF524}"/>
    <cellStyle name="Normal 2 2 55 3 2 2 2 2 2 2" xfId="57099" xr:uid="{C1E69A91-1B0C-49C6-8981-BEB9E27E6E50}"/>
    <cellStyle name="Normal 2 2 55 3 2 2 2 2 3" xfId="57100" xr:uid="{FF42C04F-E3C5-4FD4-B35D-6DF79C504114}"/>
    <cellStyle name="Normal 2 2 55 3 2 2 2 3" xfId="57101" xr:uid="{1FB9BA01-B632-4262-A094-40D69CD1BC40}"/>
    <cellStyle name="Normal 2 2 55 3 2 2 2 3 2" xfId="57102" xr:uid="{3336B82E-CB40-4872-B4EA-CAD02BAAF63C}"/>
    <cellStyle name="Normal 2 2 55 3 2 2 2 4" xfId="57103" xr:uid="{FF605067-CDB7-4220-92A9-EB6BF6ACE0B6}"/>
    <cellStyle name="Normal 2 2 55 3 2 2 3" xfId="57104" xr:uid="{60CBC0DD-DB44-44CD-98B8-7A05A31B2C07}"/>
    <cellStyle name="Normal 2 2 55 3 2 2 3 2" xfId="57105" xr:uid="{7B2BC4C4-BF64-44D8-A60F-5DDF3DE6ADF4}"/>
    <cellStyle name="Normal 2 2 55 3 2 2 3 2 2" xfId="57106" xr:uid="{EBD64DC9-F8C6-4B01-AAB6-AB42877B2439}"/>
    <cellStyle name="Normal 2 2 55 3 2 2 3 3" xfId="57107" xr:uid="{344E5D10-8B25-4583-A0BA-F88042AA7365}"/>
    <cellStyle name="Normal 2 2 55 3 2 2 4" xfId="57108" xr:uid="{8DE8CA3C-CEDC-404A-A5A1-F0B88C328345}"/>
    <cellStyle name="Normal 2 2 55 3 2 2 4 2" xfId="57109" xr:uid="{88212470-A5F7-428E-818E-3D0426FD8F0E}"/>
    <cellStyle name="Normal 2 2 55 3 2 2 5" xfId="57110" xr:uid="{1F330D80-C247-41D4-93D9-AF900264517A}"/>
    <cellStyle name="Normal 2 2 55 3 2 3" xfId="57111" xr:uid="{2187862A-FAEE-4C01-AEC3-63CFB7860D73}"/>
    <cellStyle name="Normal 2 2 55 3 2 3 2" xfId="57112" xr:uid="{84F1D835-229F-4CD6-A924-E8A10CCB562B}"/>
    <cellStyle name="Normal 2 2 55 3 2 3 2 2" xfId="57113" xr:uid="{0E7E061F-4564-4AB0-B307-DCB73A39EAD3}"/>
    <cellStyle name="Normal 2 2 55 3 2 3 2 2 2" xfId="57114" xr:uid="{0CA87345-C619-4D28-831D-163686F13637}"/>
    <cellStyle name="Normal 2 2 55 3 2 3 2 3" xfId="57115" xr:uid="{41343B83-6D29-487E-B3CC-21BD1303B8F5}"/>
    <cellStyle name="Normal 2 2 55 3 2 3 3" xfId="57116" xr:uid="{DB14E5D9-6C06-4C7E-9CCF-16668D32BFFE}"/>
    <cellStyle name="Normal 2 2 55 3 2 3 3 2" xfId="57117" xr:uid="{256D8EC1-0707-4E84-8031-0BBF3B29E1A8}"/>
    <cellStyle name="Normal 2 2 55 3 2 3 4" xfId="57118" xr:uid="{8CBEF25B-2FB6-4712-A1E4-4B2525ACE103}"/>
    <cellStyle name="Normal 2 2 55 3 2 4" xfId="57119" xr:uid="{7A8FF380-50D3-4A64-8CC3-26BD60244C75}"/>
    <cellStyle name="Normal 2 2 55 3 2 4 2" xfId="57120" xr:uid="{969D069B-D8F0-48B0-BA3A-156A0B8DD055}"/>
    <cellStyle name="Normal 2 2 55 3 2 4 2 2" xfId="57121" xr:uid="{EFC5DBE7-2748-43EC-BA1A-8635409D0301}"/>
    <cellStyle name="Normal 2 2 55 3 2 4 3" xfId="57122" xr:uid="{30C761CA-5D4F-4B5F-A468-825B0A8AF034}"/>
    <cellStyle name="Normal 2 2 55 3 2 5" xfId="57123" xr:uid="{9A3DE788-F141-4D81-8E87-9F0C96E96757}"/>
    <cellStyle name="Normal 2 2 55 3 2 5 2" xfId="57124" xr:uid="{AB5AD587-22AB-4AEA-B132-E1D7B9F6C6B8}"/>
    <cellStyle name="Normal 2 2 55 3 2 6" xfId="57125" xr:uid="{9D8F1CB7-D3B9-4C2F-8C7B-437C24746F52}"/>
    <cellStyle name="Normal 2 2 55 3 3" xfId="57126" xr:uid="{CEF5D3EB-5D46-4EB8-8FF9-DDB1684A0984}"/>
    <cellStyle name="Normal 2 2 55 3 3 2" xfId="57127" xr:uid="{6451ECF3-9A29-46FC-A219-E5B48136C7BC}"/>
    <cellStyle name="Normal 2 2 55 3 3 2 2" xfId="57128" xr:uid="{D296B684-B30B-4460-8721-CAFEC0949C60}"/>
    <cellStyle name="Normal 2 2 55 3 3 2 2 2" xfId="57129" xr:uid="{C1B5935F-08A0-43B3-81F8-36CC3FDD53F8}"/>
    <cellStyle name="Normal 2 2 55 3 3 2 2 2 2" xfId="57130" xr:uid="{D00B4D2C-6B44-474C-979D-CFFCA7C3CDDD}"/>
    <cellStyle name="Normal 2 2 55 3 3 2 2 3" xfId="57131" xr:uid="{E8BFD7CF-5257-45CD-AE38-626E249B3509}"/>
    <cellStyle name="Normal 2 2 55 3 3 2 3" xfId="57132" xr:uid="{FE1D9F37-9C8E-4E1F-92A7-35FCE63F911E}"/>
    <cellStyle name="Normal 2 2 55 3 3 2 3 2" xfId="57133" xr:uid="{2B9556E5-4D6C-4C59-B1C9-3C619FABA2B3}"/>
    <cellStyle name="Normal 2 2 55 3 3 2 4" xfId="57134" xr:uid="{7FB466E7-4649-48C3-9F2C-45A42E484FDE}"/>
    <cellStyle name="Normal 2 2 55 3 3 3" xfId="57135" xr:uid="{1A1B058B-FCFD-4D33-BC36-827B1FDF7E56}"/>
    <cellStyle name="Normal 2 2 55 3 3 3 2" xfId="57136" xr:uid="{B4CE9037-8F14-44A6-907C-70D231E39691}"/>
    <cellStyle name="Normal 2 2 55 3 3 3 2 2" xfId="57137" xr:uid="{02FF6549-B021-4B07-BA3F-D9B41EFF9313}"/>
    <cellStyle name="Normal 2 2 55 3 3 3 3" xfId="57138" xr:uid="{E4CD36E2-A611-4F3B-A9A0-40A2C237091B}"/>
    <cellStyle name="Normal 2 2 55 3 3 4" xfId="57139" xr:uid="{FBF7A005-544E-43C6-A562-71A2FD961B49}"/>
    <cellStyle name="Normal 2 2 55 3 3 4 2" xfId="57140" xr:uid="{E2FC4D1C-DC89-41CD-A5F2-2BF3AB0345C1}"/>
    <cellStyle name="Normal 2 2 55 3 3 5" xfId="57141" xr:uid="{916A5F45-77D9-403F-A37F-199406AA0349}"/>
    <cellStyle name="Normal 2 2 55 3 4" xfId="57142" xr:uid="{EE8BDD92-E0C8-4EC6-B1FD-8A8AB8E5A496}"/>
    <cellStyle name="Normal 2 2 55 3 4 2" xfId="57143" xr:uid="{919D89B5-CD23-47DF-82E5-B5EBC4D979D1}"/>
    <cellStyle name="Normal 2 2 55 3 4 2 2" xfId="57144" xr:uid="{3B7B7475-384D-42A5-B96F-5E9331845B73}"/>
    <cellStyle name="Normal 2 2 55 3 4 2 2 2" xfId="57145" xr:uid="{32430BD4-F01D-40E0-A9CE-DF6A62738A42}"/>
    <cellStyle name="Normal 2 2 55 3 4 2 3" xfId="57146" xr:uid="{733D0E2A-AA79-43F9-8BF4-0A07E6FEAF1F}"/>
    <cellStyle name="Normal 2 2 55 3 4 3" xfId="57147" xr:uid="{40BA1D53-FBD4-4725-87B6-B5CA51D07EB4}"/>
    <cellStyle name="Normal 2 2 55 3 4 3 2" xfId="57148" xr:uid="{450223F9-ED99-4617-9BA6-FDF217B4DC46}"/>
    <cellStyle name="Normal 2 2 55 3 4 4" xfId="57149" xr:uid="{0DF16A01-068B-4F5C-B289-B1C70772C994}"/>
    <cellStyle name="Normal 2 2 55 3 5" xfId="57150" xr:uid="{C5E9A08A-CD38-497D-9522-D1453ED6F5EF}"/>
    <cellStyle name="Normal 2 2 55 3 5 2" xfId="57151" xr:uid="{335F5B1B-BDF3-49C2-A902-4554A94C3B36}"/>
    <cellStyle name="Normal 2 2 55 3 5 2 2" xfId="57152" xr:uid="{5536125A-F56C-4353-AE66-85FCF725CAEA}"/>
    <cellStyle name="Normal 2 2 55 3 5 3" xfId="57153" xr:uid="{56EBD1E7-B548-4BF3-BC6C-1BDEF42D8DFD}"/>
    <cellStyle name="Normal 2 2 55 3 6" xfId="57154" xr:uid="{7372986B-9C32-4124-A1EB-5C6344012142}"/>
    <cellStyle name="Normal 2 2 55 3 6 2" xfId="57155" xr:uid="{D56ABA28-E3BB-40D3-8E8E-FA32DCF174D4}"/>
    <cellStyle name="Normal 2 2 55 3 7" xfId="57156" xr:uid="{2189BCB8-8BD8-4650-88E6-DD33EB9D0AF3}"/>
    <cellStyle name="Normal 2 2 55 4" xfId="57157" xr:uid="{2A03DC33-1CD6-4C79-986A-D4047526F06B}"/>
    <cellStyle name="Normal 2 2 55 4 2" xfId="57158" xr:uid="{C55B002C-6907-46C0-8350-CE558A5FCC75}"/>
    <cellStyle name="Normal 2 2 55 4 2 2" xfId="57159" xr:uid="{1AB3CD0C-BFA2-4773-84F4-5A6466C4E45F}"/>
    <cellStyle name="Normal 2 2 55 4 2 2 2" xfId="57160" xr:uid="{823607F0-A432-42DF-9A59-DA748597643A}"/>
    <cellStyle name="Normal 2 2 55 4 2 2 2 2" xfId="57161" xr:uid="{072E33ED-8C8A-49F1-8446-2627E7540828}"/>
    <cellStyle name="Normal 2 2 55 4 2 2 2 2 2" xfId="57162" xr:uid="{83D6BC28-EDE6-4725-B674-A7AB7CE0EE4D}"/>
    <cellStyle name="Normal 2 2 55 4 2 2 2 3" xfId="57163" xr:uid="{313347BC-443E-4A02-A7AF-57BF5C2921EC}"/>
    <cellStyle name="Normal 2 2 55 4 2 2 3" xfId="57164" xr:uid="{37E524DD-0420-4F86-B7A7-B832380F6120}"/>
    <cellStyle name="Normal 2 2 55 4 2 2 3 2" xfId="57165" xr:uid="{EEC1D9E5-5764-433C-864C-1C98528BD202}"/>
    <cellStyle name="Normal 2 2 55 4 2 2 4" xfId="57166" xr:uid="{93F74467-BA88-493F-B28D-F71F99397B82}"/>
    <cellStyle name="Normal 2 2 55 4 2 3" xfId="57167" xr:uid="{C4A60EE6-6C58-4807-8405-9C50F68260EB}"/>
    <cellStyle name="Normal 2 2 55 4 2 3 2" xfId="57168" xr:uid="{64EED775-8A6C-4708-90C7-581FB6DA2D95}"/>
    <cellStyle name="Normal 2 2 55 4 2 3 2 2" xfId="57169" xr:uid="{10016800-36D2-4A47-A44D-7E1A5E3D2B07}"/>
    <cellStyle name="Normal 2 2 55 4 2 3 3" xfId="57170" xr:uid="{D5CCBD5F-EFA5-4821-A5AB-F3217E885280}"/>
    <cellStyle name="Normal 2 2 55 4 2 4" xfId="57171" xr:uid="{F3AEBCA5-A049-4514-B770-14427384FFB7}"/>
    <cellStyle name="Normal 2 2 55 4 2 4 2" xfId="57172" xr:uid="{F89C24E2-1680-41D0-AD1C-2084915A1CA0}"/>
    <cellStyle name="Normal 2 2 55 4 2 5" xfId="57173" xr:uid="{8CF62619-3782-4A27-877B-5959D7970A45}"/>
    <cellStyle name="Normal 2 2 55 4 3" xfId="57174" xr:uid="{F3683E7C-04C9-48AA-99B7-98F65DF79B61}"/>
    <cellStyle name="Normal 2 2 55 4 3 2" xfId="57175" xr:uid="{3DFA2950-FE8A-49F0-8043-E7DAC535CF28}"/>
    <cellStyle name="Normal 2 2 55 4 3 2 2" xfId="57176" xr:uid="{894A3670-1529-483A-BB4A-231A4E75C9A8}"/>
    <cellStyle name="Normal 2 2 55 4 3 2 2 2" xfId="57177" xr:uid="{C543DF64-B5EC-475B-A0DE-1E58022F531E}"/>
    <cellStyle name="Normal 2 2 55 4 3 2 3" xfId="57178" xr:uid="{211CF454-2053-4EAC-A634-0D0E56BE72E3}"/>
    <cellStyle name="Normal 2 2 55 4 3 3" xfId="57179" xr:uid="{39B66F0D-5499-4183-BDF1-4B83FEBB66AA}"/>
    <cellStyle name="Normal 2 2 55 4 3 3 2" xfId="57180" xr:uid="{8E0D03D4-D290-461F-A4C3-BB962E2DE2E9}"/>
    <cellStyle name="Normal 2 2 55 4 3 4" xfId="57181" xr:uid="{4701FF55-3CF9-458D-9AFE-58D79ADD1BB2}"/>
    <cellStyle name="Normal 2 2 55 4 4" xfId="57182" xr:uid="{F36A766C-53A2-49E0-8563-518730CE20AF}"/>
    <cellStyle name="Normal 2 2 55 4 4 2" xfId="57183" xr:uid="{13A961A3-9A59-4738-9BEE-7F66FA3BC508}"/>
    <cellStyle name="Normal 2 2 55 4 4 2 2" xfId="57184" xr:uid="{1139862B-29B9-428F-BE3D-CCA477823EB4}"/>
    <cellStyle name="Normal 2 2 55 4 4 3" xfId="57185" xr:uid="{A799CE1E-2816-44E3-8939-D1993CAEEBA7}"/>
    <cellStyle name="Normal 2 2 55 4 5" xfId="57186" xr:uid="{D8666F5C-074A-4C81-8D44-5B73808C08CC}"/>
    <cellStyle name="Normal 2 2 55 4 5 2" xfId="57187" xr:uid="{41C18264-D8C6-4462-89D4-4AD028A5BA3D}"/>
    <cellStyle name="Normal 2 2 55 4 6" xfId="57188" xr:uid="{C1A0BD04-854D-47F0-A40D-603F321C573C}"/>
    <cellStyle name="Normal 2 2 55 5" xfId="57189" xr:uid="{CEC584B0-DB04-47CD-9B1A-D3EA74C806FD}"/>
    <cellStyle name="Normal 2 2 55 5 2" xfId="57190" xr:uid="{B36C4D21-47C8-435B-9DD1-63F861C79552}"/>
    <cellStyle name="Normal 2 2 55 5 2 2" xfId="57191" xr:uid="{435A8825-1FB5-4F5B-AEDC-5B65ABA3E529}"/>
    <cellStyle name="Normal 2 2 55 5 2 2 2" xfId="57192" xr:uid="{147E4F99-75DD-48B1-88DA-7B2D5C735E32}"/>
    <cellStyle name="Normal 2 2 55 5 2 2 2 2" xfId="57193" xr:uid="{F421D84F-BBA4-445F-9168-7D01533032A9}"/>
    <cellStyle name="Normal 2 2 55 5 2 2 3" xfId="57194" xr:uid="{19E88378-EC8D-49EC-AD88-0B17B700342A}"/>
    <cellStyle name="Normal 2 2 55 5 2 3" xfId="57195" xr:uid="{BFCD88F5-B23D-4C82-B9CD-C3D1E2BA5DB0}"/>
    <cellStyle name="Normal 2 2 55 5 2 3 2" xfId="57196" xr:uid="{348D487D-6981-461F-9547-CE46938D6170}"/>
    <cellStyle name="Normal 2 2 55 5 2 4" xfId="57197" xr:uid="{A1BABFFE-ED0E-4817-9082-36537DC16D72}"/>
    <cellStyle name="Normal 2 2 55 5 3" xfId="57198" xr:uid="{B1AACA83-D5C0-4284-8A0D-33E38AA749D3}"/>
    <cellStyle name="Normal 2 2 55 5 3 2" xfId="57199" xr:uid="{8F1F452C-B39B-4DB9-82A1-51B9A80E1C09}"/>
    <cellStyle name="Normal 2 2 55 5 3 2 2" xfId="57200" xr:uid="{C7603750-580E-42B0-B08E-01D43918391D}"/>
    <cellStyle name="Normal 2 2 55 5 3 3" xfId="57201" xr:uid="{071892F2-2317-4FBE-894E-93EC2A87008C}"/>
    <cellStyle name="Normal 2 2 55 5 4" xfId="57202" xr:uid="{8AF4D055-FF2E-462D-8307-73DF6B9D09F0}"/>
    <cellStyle name="Normal 2 2 55 5 4 2" xfId="57203" xr:uid="{F8AE8BC2-A72D-4776-865B-B559DF3E56D1}"/>
    <cellStyle name="Normal 2 2 55 5 5" xfId="57204" xr:uid="{DCB03472-6FC2-496F-A3EA-6F9FAFDB5AAB}"/>
    <cellStyle name="Normal 2 2 55 6" xfId="57205" xr:uid="{0229F570-C0B1-46F1-8415-A1F2969EDE41}"/>
    <cellStyle name="Normal 2 2 55 6 2" xfId="57206" xr:uid="{424FE229-5D83-4A93-95FB-91256BCD089E}"/>
    <cellStyle name="Normal 2 2 55 6 2 2" xfId="57207" xr:uid="{6E690530-D9E8-47E8-BD5F-BC9C82E1EF5D}"/>
    <cellStyle name="Normal 2 2 55 6 2 2 2" xfId="57208" xr:uid="{7CAEC786-D5F4-4096-9E2E-5922778FD44B}"/>
    <cellStyle name="Normal 2 2 55 6 2 3" xfId="57209" xr:uid="{2D6089E3-A7D2-46DA-8C36-4DE89C97B6BB}"/>
    <cellStyle name="Normal 2 2 55 6 3" xfId="57210" xr:uid="{A828E323-6AFF-4A16-89ED-9E344D2D4C2D}"/>
    <cellStyle name="Normal 2 2 55 6 3 2" xfId="57211" xr:uid="{3DD0D23A-B26B-43CA-8BFD-374B67190061}"/>
    <cellStyle name="Normal 2 2 55 6 4" xfId="57212" xr:uid="{85845A0A-A0AC-40BF-AECC-06BD86FB5AC5}"/>
    <cellStyle name="Normal 2 2 55 7" xfId="57213" xr:uid="{FEE58ADD-3E4B-4971-BD71-21D600C446D3}"/>
    <cellStyle name="Normal 2 2 55 7 2" xfId="57214" xr:uid="{74C98E1D-A636-45ED-941A-940AB4BAD5D4}"/>
    <cellStyle name="Normal 2 2 55 7 2 2" xfId="57215" xr:uid="{7E386C3E-5F53-49E0-8812-045761A7ED39}"/>
    <cellStyle name="Normal 2 2 55 7 3" xfId="57216" xr:uid="{0B321D5E-B679-424C-831C-0EB0E9518AAB}"/>
    <cellStyle name="Normal 2 2 55 8" xfId="57217" xr:uid="{1B9C0E43-89AC-4B64-83EA-E7DDC7438182}"/>
    <cellStyle name="Normal 2 2 55 8 2" xfId="57218" xr:uid="{4AAAA646-F02B-45C5-BE2D-AE79FF85BFBC}"/>
    <cellStyle name="Normal 2 2 55 9" xfId="57219" xr:uid="{7178B062-3E28-4C5E-836F-BC994EF94DD8}"/>
    <cellStyle name="Normal 2 2 56" xfId="57220" xr:uid="{D50EF35B-D39E-4382-894E-BA1ACFADECA0}"/>
    <cellStyle name="Normal 2 2 56 2" xfId="57221" xr:uid="{76728F91-21DC-47BC-9F2B-0A8E392FB7C6}"/>
    <cellStyle name="Normal 2 2 56 2 2" xfId="57222" xr:uid="{AAA6C367-496D-4928-B35C-D73B903A9EB0}"/>
    <cellStyle name="Normal 2 2 56 2 2 2" xfId="57223" xr:uid="{5CB962F5-FE53-4D57-A67A-43A4CE24A981}"/>
    <cellStyle name="Normal 2 2 56 2 2 2 2" xfId="57224" xr:uid="{2BDB01B3-E805-40EF-8DE0-B6459DC75BC0}"/>
    <cellStyle name="Normal 2 2 56 2 2 2 2 2" xfId="57225" xr:uid="{5663AF25-3E05-42C2-8052-5AB2309E7345}"/>
    <cellStyle name="Normal 2 2 56 2 2 2 2 2 2" xfId="57226" xr:uid="{F25C797C-6471-4BCB-80F8-01BF7FD4DB2C}"/>
    <cellStyle name="Normal 2 2 56 2 2 2 2 2 2 2" xfId="57227" xr:uid="{8B17BD44-3629-4D93-9E8E-8284EF174697}"/>
    <cellStyle name="Normal 2 2 56 2 2 2 2 2 3" xfId="57228" xr:uid="{9E49DD40-9F59-44E9-B3C0-277D53A42600}"/>
    <cellStyle name="Normal 2 2 56 2 2 2 2 3" xfId="57229" xr:uid="{D9A92894-0CC6-4E0B-B8DC-0FF2547DDD52}"/>
    <cellStyle name="Normal 2 2 56 2 2 2 2 3 2" xfId="57230" xr:uid="{3FD99296-25D9-4903-845B-9D19D39C7DF2}"/>
    <cellStyle name="Normal 2 2 56 2 2 2 2 4" xfId="57231" xr:uid="{F4AF15B4-DDCC-4354-ABDA-7207EAB8B38A}"/>
    <cellStyle name="Normal 2 2 56 2 2 2 3" xfId="57232" xr:uid="{A512A1A6-6E2A-469E-83D1-E52EC3C3DA2F}"/>
    <cellStyle name="Normal 2 2 56 2 2 2 3 2" xfId="57233" xr:uid="{93F321FD-F064-4536-BD87-362337059609}"/>
    <cellStyle name="Normal 2 2 56 2 2 2 3 2 2" xfId="57234" xr:uid="{4D78DB0A-43C3-434C-A4EB-2E51D18F65C8}"/>
    <cellStyle name="Normal 2 2 56 2 2 2 3 3" xfId="57235" xr:uid="{1D085E17-FCB3-4F4D-8711-69D4485DACF0}"/>
    <cellStyle name="Normal 2 2 56 2 2 2 4" xfId="57236" xr:uid="{DBD58FEF-586E-494C-B36B-97E4E3B37242}"/>
    <cellStyle name="Normal 2 2 56 2 2 2 4 2" xfId="57237" xr:uid="{8C75D4F8-FEB0-4133-A749-5814382093C4}"/>
    <cellStyle name="Normal 2 2 56 2 2 2 5" xfId="57238" xr:uid="{C568B7B3-B539-4CA5-B625-73C35CCB276C}"/>
    <cellStyle name="Normal 2 2 56 2 2 3" xfId="57239" xr:uid="{1EC1A226-0F27-4DA5-9BFE-3556387AB41A}"/>
    <cellStyle name="Normal 2 2 56 2 2 3 2" xfId="57240" xr:uid="{47454AAE-3781-4D12-90AD-6A49844E5589}"/>
    <cellStyle name="Normal 2 2 56 2 2 3 2 2" xfId="57241" xr:uid="{08E31E43-7592-4E3F-BCA3-E0C1FFDAF1A2}"/>
    <cellStyle name="Normal 2 2 56 2 2 3 2 2 2" xfId="57242" xr:uid="{376E7AB6-D4DB-4BE4-8A43-C520D121F51C}"/>
    <cellStyle name="Normal 2 2 56 2 2 3 2 3" xfId="57243" xr:uid="{BB3A39A2-3C12-42E8-909F-DC612FF35F20}"/>
    <cellStyle name="Normal 2 2 56 2 2 3 3" xfId="57244" xr:uid="{4F1E5A7A-5E28-439F-8A9F-13B1B0A3C4AE}"/>
    <cellStyle name="Normal 2 2 56 2 2 3 3 2" xfId="57245" xr:uid="{9C228136-D20D-4333-8A8C-ABA8C4E63E6F}"/>
    <cellStyle name="Normal 2 2 56 2 2 3 4" xfId="57246" xr:uid="{9912B512-E3D2-4115-8682-B72A76D1D7B7}"/>
    <cellStyle name="Normal 2 2 56 2 2 4" xfId="57247" xr:uid="{8ABBFE61-B632-4B6C-88EA-CE90FA9C5D91}"/>
    <cellStyle name="Normal 2 2 56 2 2 4 2" xfId="57248" xr:uid="{2F24B4BF-D914-4B1C-A959-FF8DD212E7D9}"/>
    <cellStyle name="Normal 2 2 56 2 2 4 2 2" xfId="57249" xr:uid="{E1FC44BA-D6F7-4548-987C-97387419BA43}"/>
    <cellStyle name="Normal 2 2 56 2 2 4 3" xfId="57250" xr:uid="{F1825C98-2157-4B6A-8677-5F998E48CA95}"/>
    <cellStyle name="Normal 2 2 56 2 2 5" xfId="57251" xr:uid="{3D0C4BF2-8D1C-402B-8E8E-64C4B9E94343}"/>
    <cellStyle name="Normal 2 2 56 2 2 5 2" xfId="57252" xr:uid="{AB59AC9C-3BBD-4CE7-B162-2F109BE243FB}"/>
    <cellStyle name="Normal 2 2 56 2 2 6" xfId="57253" xr:uid="{FB199B6E-89D0-41F7-977A-3B3A06C2D642}"/>
    <cellStyle name="Normal 2 2 56 2 3" xfId="57254" xr:uid="{1D58BF15-77F1-4170-9027-9F6F32EF165A}"/>
    <cellStyle name="Normal 2 2 56 2 3 2" xfId="57255" xr:uid="{69D3362A-93DA-4AC3-BE51-CF3BFC4F6E25}"/>
    <cellStyle name="Normal 2 2 56 2 3 2 2" xfId="57256" xr:uid="{39DB1BF6-84B3-4012-9167-1CFDDFACF543}"/>
    <cellStyle name="Normal 2 2 56 2 3 2 2 2" xfId="57257" xr:uid="{AB934D83-989C-4782-B2DB-740F447EC2A7}"/>
    <cellStyle name="Normal 2 2 56 2 3 2 2 2 2" xfId="57258" xr:uid="{C5298F09-BA08-4BA9-A77F-AB7C843F35CA}"/>
    <cellStyle name="Normal 2 2 56 2 3 2 2 3" xfId="57259" xr:uid="{294FADF5-52D3-4B0B-B16E-035ADD9AFA4B}"/>
    <cellStyle name="Normal 2 2 56 2 3 2 3" xfId="57260" xr:uid="{85DA1C87-53BB-4079-9017-8F9858718C71}"/>
    <cellStyle name="Normal 2 2 56 2 3 2 3 2" xfId="57261" xr:uid="{C95F6CF5-D553-446C-BA62-B00CB97D1609}"/>
    <cellStyle name="Normal 2 2 56 2 3 2 4" xfId="57262" xr:uid="{82207C69-F8AC-4AC5-AF18-3BC8F7BDFB35}"/>
    <cellStyle name="Normal 2 2 56 2 3 3" xfId="57263" xr:uid="{2D437479-3067-48D8-86DE-D8E8EF8B2E4B}"/>
    <cellStyle name="Normal 2 2 56 2 3 3 2" xfId="57264" xr:uid="{A06098F7-6B6B-4A61-87CC-845E7DC1C0E4}"/>
    <cellStyle name="Normal 2 2 56 2 3 3 2 2" xfId="57265" xr:uid="{0E90BE5A-D862-434B-96D3-FAD9AEE0B4CF}"/>
    <cellStyle name="Normal 2 2 56 2 3 3 3" xfId="57266" xr:uid="{4FC11BA3-8187-4B83-B89B-1B8D63E1F4E7}"/>
    <cellStyle name="Normal 2 2 56 2 3 4" xfId="57267" xr:uid="{3933A45E-0AAF-4A97-9E8E-BBD8F58668D6}"/>
    <cellStyle name="Normal 2 2 56 2 3 4 2" xfId="57268" xr:uid="{3925FA8C-03E8-46AD-890B-8C4210D2D9F2}"/>
    <cellStyle name="Normal 2 2 56 2 3 5" xfId="57269" xr:uid="{C75993A5-D506-4878-BD38-F30117D54A79}"/>
    <cellStyle name="Normal 2 2 56 2 4" xfId="57270" xr:uid="{312F4336-2FC1-498D-AE55-6335053DBC77}"/>
    <cellStyle name="Normal 2 2 56 2 4 2" xfId="57271" xr:uid="{FBC9F351-3102-4F8A-9D35-348C658AA623}"/>
    <cellStyle name="Normal 2 2 56 2 4 2 2" xfId="57272" xr:uid="{95596E3C-E0DD-412A-AD4A-A52A9AA8C3EA}"/>
    <cellStyle name="Normal 2 2 56 2 4 2 2 2" xfId="57273" xr:uid="{CFE13079-F325-4C93-9195-EE7D547C73B0}"/>
    <cellStyle name="Normal 2 2 56 2 4 2 3" xfId="57274" xr:uid="{922AC265-345E-487B-934F-851F84F8D1C6}"/>
    <cellStyle name="Normal 2 2 56 2 4 3" xfId="57275" xr:uid="{6358AEF4-B5BB-4638-90C9-C709948AFA0A}"/>
    <cellStyle name="Normal 2 2 56 2 4 3 2" xfId="57276" xr:uid="{1AF86502-8F04-4DF5-AC83-D6A9200F3462}"/>
    <cellStyle name="Normal 2 2 56 2 4 4" xfId="57277" xr:uid="{5D791AE1-F629-4FE5-8BCD-33A4DC025B9B}"/>
    <cellStyle name="Normal 2 2 56 2 5" xfId="57278" xr:uid="{9F3729D8-9D79-4B6E-89E5-29C1589B42E6}"/>
    <cellStyle name="Normal 2 2 56 2 5 2" xfId="57279" xr:uid="{BDBD14C1-5B54-48D8-A051-9509BBE77EE6}"/>
    <cellStyle name="Normal 2 2 56 2 5 2 2" xfId="57280" xr:uid="{5129076C-AEBD-4D1C-97E4-FE2253AAFCFD}"/>
    <cellStyle name="Normal 2 2 56 2 5 3" xfId="57281" xr:uid="{45A58596-1540-42F1-BE49-15656D401DFA}"/>
    <cellStyle name="Normal 2 2 56 2 6" xfId="57282" xr:uid="{6D474473-8E6A-40ED-A8ED-76DF0DFA675E}"/>
    <cellStyle name="Normal 2 2 56 2 6 2" xfId="57283" xr:uid="{27C552B0-AD85-41E9-B8F6-490306B9B240}"/>
    <cellStyle name="Normal 2 2 56 2 7" xfId="57284" xr:uid="{459A93AD-2A43-4233-86F7-A7C4F0E66787}"/>
    <cellStyle name="Normal 2 2 56 3" xfId="57285" xr:uid="{527BD71B-7B3C-485B-970E-66E5966B2E88}"/>
    <cellStyle name="Normal 2 2 56 3 2" xfId="57286" xr:uid="{FAC2672C-277C-41D9-8891-8C674603C91E}"/>
    <cellStyle name="Normal 2 2 56 3 2 2" xfId="57287" xr:uid="{3919A5FE-54C6-487B-A44F-3FDAB6844954}"/>
    <cellStyle name="Normal 2 2 56 3 2 2 2" xfId="57288" xr:uid="{A29091C5-A7B7-4F57-A105-7759CCADA5AB}"/>
    <cellStyle name="Normal 2 2 56 3 2 2 2 2" xfId="57289" xr:uid="{44C3E30A-5BAC-4709-A6E8-E1971A1CE1FE}"/>
    <cellStyle name="Normal 2 2 56 3 2 2 2 2 2" xfId="57290" xr:uid="{0AF580BC-E9F6-46FA-9604-B5AF51C74B74}"/>
    <cellStyle name="Normal 2 2 56 3 2 2 2 2 2 2" xfId="57291" xr:uid="{4528F6A4-B25C-43D1-A087-39FA96313356}"/>
    <cellStyle name="Normal 2 2 56 3 2 2 2 2 3" xfId="57292" xr:uid="{F87B437B-3EF7-4D96-AA73-00E30F47BC03}"/>
    <cellStyle name="Normal 2 2 56 3 2 2 2 3" xfId="57293" xr:uid="{F75C21C0-D603-4125-BF53-71D74CBF8D4F}"/>
    <cellStyle name="Normal 2 2 56 3 2 2 2 3 2" xfId="57294" xr:uid="{B4456626-06F9-490B-83B6-9AF699B328F2}"/>
    <cellStyle name="Normal 2 2 56 3 2 2 2 4" xfId="57295" xr:uid="{CCF16A49-610B-41DE-94E0-EC96DEFE2189}"/>
    <cellStyle name="Normal 2 2 56 3 2 2 3" xfId="57296" xr:uid="{19AFA572-F4A5-4FC5-AB82-70D0DD67EC47}"/>
    <cellStyle name="Normal 2 2 56 3 2 2 3 2" xfId="57297" xr:uid="{45616BCF-D4EE-4A63-9902-7297D8CD5D6C}"/>
    <cellStyle name="Normal 2 2 56 3 2 2 3 2 2" xfId="57298" xr:uid="{354B4B59-24E3-41EF-A8C9-B1E43716651A}"/>
    <cellStyle name="Normal 2 2 56 3 2 2 3 3" xfId="57299" xr:uid="{4DC15029-BE33-4F2F-BA68-D1F4D459F078}"/>
    <cellStyle name="Normal 2 2 56 3 2 2 4" xfId="57300" xr:uid="{7A0497C3-AA71-4D9A-AF27-2CEFA4562A2A}"/>
    <cellStyle name="Normal 2 2 56 3 2 2 4 2" xfId="57301" xr:uid="{91AA6574-D26F-404D-ACA0-297B6B8E076C}"/>
    <cellStyle name="Normal 2 2 56 3 2 2 5" xfId="57302" xr:uid="{41C08FC8-70E3-4DD8-B060-6676D5C48363}"/>
    <cellStyle name="Normal 2 2 56 3 2 3" xfId="57303" xr:uid="{A204F61A-A6A1-4B9D-85F3-444FD438492D}"/>
    <cellStyle name="Normal 2 2 56 3 2 3 2" xfId="57304" xr:uid="{C4519E53-C0BC-47D6-BFB4-9903F252E63C}"/>
    <cellStyle name="Normal 2 2 56 3 2 3 2 2" xfId="57305" xr:uid="{2FA57AC1-1E57-4516-8936-5F82BE67205E}"/>
    <cellStyle name="Normal 2 2 56 3 2 3 2 2 2" xfId="57306" xr:uid="{1AD9119B-C2DB-44F3-B906-D9A3605EB0F7}"/>
    <cellStyle name="Normal 2 2 56 3 2 3 2 3" xfId="57307" xr:uid="{8BE5E293-62F7-41BB-A1A1-8720BB5F52CA}"/>
    <cellStyle name="Normal 2 2 56 3 2 3 3" xfId="57308" xr:uid="{C7F68094-AE76-4F5B-9EE7-65E1BBCF4ABD}"/>
    <cellStyle name="Normal 2 2 56 3 2 3 3 2" xfId="57309" xr:uid="{A146ED53-8112-42F8-9AA0-17833E17CCDC}"/>
    <cellStyle name="Normal 2 2 56 3 2 3 4" xfId="57310" xr:uid="{E68BF343-89AC-4363-98C3-1BC199B620DF}"/>
    <cellStyle name="Normal 2 2 56 3 2 4" xfId="57311" xr:uid="{43F9A9DC-CF4B-475E-89AE-8536ED7A8FAE}"/>
    <cellStyle name="Normal 2 2 56 3 2 4 2" xfId="57312" xr:uid="{4F4C1F10-1C4A-47FF-93DE-E236880284FE}"/>
    <cellStyle name="Normal 2 2 56 3 2 4 2 2" xfId="57313" xr:uid="{522A1EE9-838D-482F-96AC-8D715060B63C}"/>
    <cellStyle name="Normal 2 2 56 3 2 4 3" xfId="57314" xr:uid="{5D050579-EF0F-4A63-8507-DCF3B570BF00}"/>
    <cellStyle name="Normal 2 2 56 3 2 5" xfId="57315" xr:uid="{85D4A826-9DE7-4A1E-8647-A7C344375676}"/>
    <cellStyle name="Normal 2 2 56 3 2 5 2" xfId="57316" xr:uid="{56CB2882-22DD-4035-B940-BD1D2737B887}"/>
    <cellStyle name="Normal 2 2 56 3 2 6" xfId="57317" xr:uid="{25C2CE6E-2F52-43ED-8046-CE23481CDCBD}"/>
    <cellStyle name="Normal 2 2 56 3 3" xfId="57318" xr:uid="{4790E166-E1AE-4254-9EC1-CB57B0125A8E}"/>
    <cellStyle name="Normal 2 2 56 3 3 2" xfId="57319" xr:uid="{2F780E5D-2363-4CAB-8D24-986A96D4337E}"/>
    <cellStyle name="Normal 2 2 56 3 3 2 2" xfId="57320" xr:uid="{68DB3318-38F4-4596-8A9E-16BF06EB1374}"/>
    <cellStyle name="Normal 2 2 56 3 3 2 2 2" xfId="57321" xr:uid="{7BED829D-F6D5-436C-8C30-4C1FD8DD1571}"/>
    <cellStyle name="Normal 2 2 56 3 3 2 2 2 2" xfId="57322" xr:uid="{C8AF032D-732D-4223-8180-5720B45CA9DC}"/>
    <cellStyle name="Normal 2 2 56 3 3 2 2 3" xfId="57323" xr:uid="{8B3BF6D6-90FC-4567-BF67-1200BF095BFE}"/>
    <cellStyle name="Normal 2 2 56 3 3 2 3" xfId="57324" xr:uid="{22CFCD02-E9BD-4BEB-BA23-57C35F1BE938}"/>
    <cellStyle name="Normal 2 2 56 3 3 2 3 2" xfId="57325" xr:uid="{D60363BF-75A5-4DF7-9CAB-B0D2547ED672}"/>
    <cellStyle name="Normal 2 2 56 3 3 2 4" xfId="57326" xr:uid="{AEB388F2-A64D-4BE3-8144-9A6D7B93BC6D}"/>
    <cellStyle name="Normal 2 2 56 3 3 3" xfId="57327" xr:uid="{015711B6-5BDF-4C60-9C40-A83884B42012}"/>
    <cellStyle name="Normal 2 2 56 3 3 3 2" xfId="57328" xr:uid="{4C215009-616A-4CF4-9B36-5E239E8739ED}"/>
    <cellStyle name="Normal 2 2 56 3 3 3 2 2" xfId="57329" xr:uid="{DA791A22-5CD5-459F-BBC2-0358F4AF7CE6}"/>
    <cellStyle name="Normal 2 2 56 3 3 3 3" xfId="57330" xr:uid="{A146A38E-63FE-4211-AB95-A2DF1939610A}"/>
    <cellStyle name="Normal 2 2 56 3 3 4" xfId="57331" xr:uid="{B8F6E9C5-44F8-49C5-9BF0-332BABA706AD}"/>
    <cellStyle name="Normal 2 2 56 3 3 4 2" xfId="57332" xr:uid="{72814A38-25F5-45E3-BC85-8FC9046867EC}"/>
    <cellStyle name="Normal 2 2 56 3 3 5" xfId="57333" xr:uid="{380E48AE-75E4-49B0-B817-5C75299F8592}"/>
    <cellStyle name="Normal 2 2 56 3 4" xfId="57334" xr:uid="{0EA22969-B3C0-43FF-95F3-FB17AD691A16}"/>
    <cellStyle name="Normal 2 2 56 3 4 2" xfId="57335" xr:uid="{97A2EE21-C6E4-461F-8431-A58E322250BB}"/>
    <cellStyle name="Normal 2 2 56 3 4 2 2" xfId="57336" xr:uid="{1DCAB834-3F70-42A4-AD88-BD8A10D213B2}"/>
    <cellStyle name="Normal 2 2 56 3 4 2 2 2" xfId="57337" xr:uid="{6CCC047C-2A3E-4439-915B-04A857AC222D}"/>
    <cellStyle name="Normal 2 2 56 3 4 2 3" xfId="57338" xr:uid="{97ECAC4E-4F84-4CA5-AF1A-94BBEA975915}"/>
    <cellStyle name="Normal 2 2 56 3 4 3" xfId="57339" xr:uid="{AA735492-C086-4FE9-8A91-C0547299F364}"/>
    <cellStyle name="Normal 2 2 56 3 4 3 2" xfId="57340" xr:uid="{E071D4F9-AA16-4D54-84C5-7659F9B541D4}"/>
    <cellStyle name="Normal 2 2 56 3 4 4" xfId="57341" xr:uid="{4A3B110B-B03D-405D-9133-9827B9CC8957}"/>
    <cellStyle name="Normal 2 2 56 3 5" xfId="57342" xr:uid="{9427E292-D226-4AE3-B9A7-1104E28E6DEB}"/>
    <cellStyle name="Normal 2 2 56 3 5 2" xfId="57343" xr:uid="{58B5E880-AD0A-42E7-B8E2-50E547EB690C}"/>
    <cellStyle name="Normal 2 2 56 3 5 2 2" xfId="57344" xr:uid="{FA072DCB-AEC4-4CB0-9E59-2467A04EA65C}"/>
    <cellStyle name="Normal 2 2 56 3 5 3" xfId="57345" xr:uid="{FD4B1B29-3A54-4966-A309-0205CB6E850F}"/>
    <cellStyle name="Normal 2 2 56 3 6" xfId="57346" xr:uid="{7E315753-81F5-4538-B3F4-4E88F01D09D0}"/>
    <cellStyle name="Normal 2 2 56 3 6 2" xfId="57347" xr:uid="{C576CBC6-AFB3-4D60-B591-91BD3D8D2D0F}"/>
    <cellStyle name="Normal 2 2 56 3 7" xfId="57348" xr:uid="{A983C249-2DBF-455A-BE8B-B9666CD61E85}"/>
    <cellStyle name="Normal 2 2 56 4" xfId="57349" xr:uid="{661D1876-EA8F-4357-8D85-4AB0B138890D}"/>
    <cellStyle name="Normal 2 2 56 4 2" xfId="57350" xr:uid="{4E6610E0-56E6-40D4-8836-6B4F407F6616}"/>
    <cellStyle name="Normal 2 2 56 4 2 2" xfId="57351" xr:uid="{5C1114B4-4907-4E00-8D08-9596FDCEF5BE}"/>
    <cellStyle name="Normal 2 2 56 4 2 2 2" xfId="57352" xr:uid="{AF71D73C-13E0-498E-8DB6-099E8BF3C3A5}"/>
    <cellStyle name="Normal 2 2 56 4 2 2 2 2" xfId="57353" xr:uid="{68168549-99DA-4AA3-8C31-51CF6BF35DB5}"/>
    <cellStyle name="Normal 2 2 56 4 2 2 2 2 2" xfId="57354" xr:uid="{DDE2BC18-399C-4D56-80D4-B9947570A3B0}"/>
    <cellStyle name="Normal 2 2 56 4 2 2 2 3" xfId="57355" xr:uid="{BA5BE0B7-AE83-43E9-A781-19E87569DC58}"/>
    <cellStyle name="Normal 2 2 56 4 2 2 3" xfId="57356" xr:uid="{760FA13E-A15B-44ED-B69A-C76B2EE13549}"/>
    <cellStyle name="Normal 2 2 56 4 2 2 3 2" xfId="57357" xr:uid="{74A6B7BD-0893-49BD-987E-4348BDDB36C4}"/>
    <cellStyle name="Normal 2 2 56 4 2 2 4" xfId="57358" xr:uid="{F19EFB8F-1BA3-4282-95F0-553C4CB1BCDF}"/>
    <cellStyle name="Normal 2 2 56 4 2 3" xfId="57359" xr:uid="{66F3F260-E509-48A2-A1A0-8B1600AE3AD0}"/>
    <cellStyle name="Normal 2 2 56 4 2 3 2" xfId="57360" xr:uid="{091BCEEA-328B-4D19-8199-257FC3D5AE1A}"/>
    <cellStyle name="Normal 2 2 56 4 2 3 2 2" xfId="57361" xr:uid="{C76700C6-98D2-4E7E-BCA9-20FE31C5B901}"/>
    <cellStyle name="Normal 2 2 56 4 2 3 3" xfId="57362" xr:uid="{C8D62608-5294-4C90-9CFE-2FA7D1708AE0}"/>
    <cellStyle name="Normal 2 2 56 4 2 4" xfId="57363" xr:uid="{1AD8F462-2B4C-4058-91C6-23B623ED1916}"/>
    <cellStyle name="Normal 2 2 56 4 2 4 2" xfId="57364" xr:uid="{15F1CA5D-E76B-4078-A300-9059521161B7}"/>
    <cellStyle name="Normal 2 2 56 4 2 5" xfId="57365" xr:uid="{F48F9988-3897-4D98-92D6-C97D712DF239}"/>
    <cellStyle name="Normal 2 2 56 4 3" xfId="57366" xr:uid="{821C6AE7-970E-4411-BB62-D46184AB7B8B}"/>
    <cellStyle name="Normal 2 2 56 4 3 2" xfId="57367" xr:uid="{72A77628-ECFE-474C-867F-887E55F5D4D8}"/>
    <cellStyle name="Normal 2 2 56 4 3 2 2" xfId="57368" xr:uid="{110BC1E2-BDF1-4D88-A923-DAA1D5BC0F29}"/>
    <cellStyle name="Normal 2 2 56 4 3 2 2 2" xfId="57369" xr:uid="{40657A77-F455-40CE-B47B-CABA13312797}"/>
    <cellStyle name="Normal 2 2 56 4 3 2 3" xfId="57370" xr:uid="{3326B03C-0E90-47E7-852C-8A72179A2F3C}"/>
    <cellStyle name="Normal 2 2 56 4 3 3" xfId="57371" xr:uid="{8C99D1AC-5E2B-4FE9-AC7F-6116685AD245}"/>
    <cellStyle name="Normal 2 2 56 4 3 3 2" xfId="57372" xr:uid="{74C1CD5B-F2CE-472C-85D1-FC9878FFC4AE}"/>
    <cellStyle name="Normal 2 2 56 4 3 4" xfId="57373" xr:uid="{62870EF7-05A3-42FE-9403-01A06650E080}"/>
    <cellStyle name="Normal 2 2 56 4 4" xfId="57374" xr:uid="{C4BDA943-E84B-4DF7-A23C-CCD553D1763D}"/>
    <cellStyle name="Normal 2 2 56 4 4 2" xfId="57375" xr:uid="{4FC150C5-DB6E-4C08-9D98-51501B09A370}"/>
    <cellStyle name="Normal 2 2 56 4 4 2 2" xfId="57376" xr:uid="{2C106BCB-1887-442B-AC1B-A4B058D690F8}"/>
    <cellStyle name="Normal 2 2 56 4 4 3" xfId="57377" xr:uid="{9796F698-BAD4-4E8B-9D13-879AFF8A56E0}"/>
    <cellStyle name="Normal 2 2 56 4 5" xfId="57378" xr:uid="{B0364C73-E215-45BD-B5C2-404F6E28412B}"/>
    <cellStyle name="Normal 2 2 56 4 5 2" xfId="57379" xr:uid="{A3568835-08ED-43AD-9DA5-A9DB862FF595}"/>
    <cellStyle name="Normal 2 2 56 4 6" xfId="57380" xr:uid="{05D02A25-1FC2-4823-971D-AD3BB0F97C3C}"/>
    <cellStyle name="Normal 2 2 56 5" xfId="57381" xr:uid="{D4411C9E-DA96-4574-B37C-333CBBCE12DA}"/>
    <cellStyle name="Normal 2 2 56 5 2" xfId="57382" xr:uid="{B5389931-14A9-4ACF-93C2-08B6064E7969}"/>
    <cellStyle name="Normal 2 2 56 5 2 2" xfId="57383" xr:uid="{9C93DB73-003E-4C7A-A210-11B46EABFFDE}"/>
    <cellStyle name="Normal 2 2 56 5 2 2 2" xfId="57384" xr:uid="{FA457B24-5731-4416-B7C4-4F379B84CBB7}"/>
    <cellStyle name="Normal 2 2 56 5 2 2 2 2" xfId="57385" xr:uid="{38A7447E-9961-4560-B710-CDBB8CC59BC9}"/>
    <cellStyle name="Normal 2 2 56 5 2 2 3" xfId="57386" xr:uid="{3DC5B2B1-909C-4134-83AF-6A4C64D738EA}"/>
    <cellStyle name="Normal 2 2 56 5 2 3" xfId="57387" xr:uid="{00EC969D-C03E-48A8-8340-A1437BB626BA}"/>
    <cellStyle name="Normal 2 2 56 5 2 3 2" xfId="57388" xr:uid="{AD3351C7-D1A9-41BE-AE12-B7D254B6E368}"/>
    <cellStyle name="Normal 2 2 56 5 2 4" xfId="57389" xr:uid="{2B077C3E-30C0-41E6-BA95-BF19A7820B42}"/>
    <cellStyle name="Normal 2 2 56 5 3" xfId="57390" xr:uid="{705F05E7-3B8F-46CE-9E28-1FA9968EF4CA}"/>
    <cellStyle name="Normal 2 2 56 5 3 2" xfId="57391" xr:uid="{D9BA673D-6E95-4253-B48F-29E9D44A5B74}"/>
    <cellStyle name="Normal 2 2 56 5 3 2 2" xfId="57392" xr:uid="{32B2C8DA-CE8E-4596-9C46-1B52EC1F07AE}"/>
    <cellStyle name="Normal 2 2 56 5 3 3" xfId="57393" xr:uid="{C3D1DD01-E706-4EFC-92C0-D663D4E79888}"/>
    <cellStyle name="Normal 2 2 56 5 4" xfId="57394" xr:uid="{4EEE02E5-2A2B-430C-BC63-8073E12F7BEC}"/>
    <cellStyle name="Normal 2 2 56 5 4 2" xfId="57395" xr:uid="{A3E8B917-6CA4-4098-8959-C60E195A0498}"/>
    <cellStyle name="Normal 2 2 56 5 5" xfId="57396" xr:uid="{287590F3-0F03-492F-9F58-C07AD0DAA448}"/>
    <cellStyle name="Normal 2 2 56 6" xfId="57397" xr:uid="{4CEFB8AF-1BE0-4809-A27D-69DFF3A09FCF}"/>
    <cellStyle name="Normal 2 2 56 6 2" xfId="57398" xr:uid="{39946A40-4059-46C7-A71E-0C51084B158E}"/>
    <cellStyle name="Normal 2 2 56 6 2 2" xfId="57399" xr:uid="{8451EF64-FF1B-4F70-B042-78E7FB420BEE}"/>
    <cellStyle name="Normal 2 2 56 6 2 2 2" xfId="57400" xr:uid="{72375F1C-1562-46A3-9C45-64E27699D85A}"/>
    <cellStyle name="Normal 2 2 56 6 2 3" xfId="57401" xr:uid="{27A311A5-89F8-40E5-ACB2-B81DF93C88E1}"/>
    <cellStyle name="Normal 2 2 56 6 3" xfId="57402" xr:uid="{F8432406-AF8D-43D1-AF3A-113AAD67BB0A}"/>
    <cellStyle name="Normal 2 2 56 6 3 2" xfId="57403" xr:uid="{C0FA9FCC-B637-4FAE-BDDC-68C9A1B6A9BA}"/>
    <cellStyle name="Normal 2 2 56 6 4" xfId="57404" xr:uid="{855B45AE-3423-41E4-8BD5-96E729F068ED}"/>
    <cellStyle name="Normal 2 2 56 7" xfId="57405" xr:uid="{CDDE82A9-8BB7-4441-A0FD-EFD88CEE4DD3}"/>
    <cellStyle name="Normal 2 2 56 7 2" xfId="57406" xr:uid="{47715880-75C2-4774-85C3-6CD912E3DB5E}"/>
    <cellStyle name="Normal 2 2 56 7 2 2" xfId="57407" xr:uid="{E1B2056C-5CDB-41C3-95D6-581E25459549}"/>
    <cellStyle name="Normal 2 2 56 7 3" xfId="57408" xr:uid="{B235863C-E1EA-4867-9A0A-BD4EC1F9E9EF}"/>
    <cellStyle name="Normal 2 2 56 8" xfId="57409" xr:uid="{C41CD4B8-65F3-4AAB-9444-5C982D5806D3}"/>
    <cellStyle name="Normal 2 2 56 8 2" xfId="57410" xr:uid="{47C3EFDC-1290-4661-A71F-99F79CEC9834}"/>
    <cellStyle name="Normal 2 2 56 9" xfId="57411" xr:uid="{68548AD0-9F72-4607-BF57-8229C7F90B96}"/>
    <cellStyle name="Normal 2 2 57" xfId="57412" xr:uid="{1215EFDA-36ED-459F-A521-9526B7759389}"/>
    <cellStyle name="Normal 2 2 57 2" xfId="57413" xr:uid="{5CBF11FD-AF29-402B-A612-65A1DD7A96C1}"/>
    <cellStyle name="Normal 2 2 57 2 2" xfId="57414" xr:uid="{9B46A9F9-0F1F-4368-8419-5EC1945772D9}"/>
    <cellStyle name="Normal 2 2 57 2 2 2" xfId="57415" xr:uid="{0A47FAFC-E70F-42B6-9979-F8B1778BFE29}"/>
    <cellStyle name="Normal 2 2 57 2 2 2 2" xfId="57416" xr:uid="{6D51CD76-4E54-4A58-BD62-F3ED4EC0C28B}"/>
    <cellStyle name="Normal 2 2 57 2 2 2 2 2" xfId="57417" xr:uid="{BE2BE09E-2DAF-496A-A4B8-AE16266C71C4}"/>
    <cellStyle name="Normal 2 2 57 2 2 2 2 2 2" xfId="57418" xr:uid="{4B2C1E88-9CA8-4ABD-B46B-D31260ACDE18}"/>
    <cellStyle name="Normal 2 2 57 2 2 2 2 2 2 2" xfId="57419" xr:uid="{9C0AFAFE-2D1E-434A-A979-9B68066B20D0}"/>
    <cellStyle name="Normal 2 2 57 2 2 2 2 2 3" xfId="57420" xr:uid="{F7062788-DDEB-4E6C-9E22-4B58BC49008C}"/>
    <cellStyle name="Normal 2 2 57 2 2 2 2 3" xfId="57421" xr:uid="{B8A72B9B-DF21-4C11-A678-6910A44A0074}"/>
    <cellStyle name="Normal 2 2 57 2 2 2 2 3 2" xfId="57422" xr:uid="{6D93E991-7C42-4607-862F-40CB89649E8D}"/>
    <cellStyle name="Normal 2 2 57 2 2 2 2 4" xfId="57423" xr:uid="{F3AF1B10-BAF5-43FD-93B0-D9C339476AEF}"/>
    <cellStyle name="Normal 2 2 57 2 2 2 3" xfId="57424" xr:uid="{685F1814-FBB8-46FF-9E1F-4289861C3A26}"/>
    <cellStyle name="Normal 2 2 57 2 2 2 3 2" xfId="57425" xr:uid="{4814A5B3-B711-401F-AC03-8CBAF88366AF}"/>
    <cellStyle name="Normal 2 2 57 2 2 2 3 2 2" xfId="57426" xr:uid="{D3A28A08-532B-462A-9577-C28C39320550}"/>
    <cellStyle name="Normal 2 2 57 2 2 2 3 3" xfId="57427" xr:uid="{E9BCD051-059F-47E4-B545-47A96E5F7127}"/>
    <cellStyle name="Normal 2 2 57 2 2 2 4" xfId="57428" xr:uid="{97B89F17-B3F7-4336-860A-1E08BAAF011A}"/>
    <cellStyle name="Normal 2 2 57 2 2 2 4 2" xfId="57429" xr:uid="{542F155C-D3BC-4D83-B221-8F90B2D70A7C}"/>
    <cellStyle name="Normal 2 2 57 2 2 2 5" xfId="57430" xr:uid="{1F80737E-1CB2-404A-A7CC-7CB0899E9B09}"/>
    <cellStyle name="Normal 2 2 57 2 2 3" xfId="57431" xr:uid="{314FDE7F-EFA8-4D7C-A308-0A89EC5072C3}"/>
    <cellStyle name="Normal 2 2 57 2 2 3 2" xfId="57432" xr:uid="{DE78CCEB-2F76-48B7-A58D-06251BAC63E1}"/>
    <cellStyle name="Normal 2 2 57 2 2 3 2 2" xfId="57433" xr:uid="{CA157217-7650-4E61-B38C-96DDBAAD68A2}"/>
    <cellStyle name="Normal 2 2 57 2 2 3 2 2 2" xfId="57434" xr:uid="{AE2378CB-DDE8-43C1-8451-E8A83707F8F1}"/>
    <cellStyle name="Normal 2 2 57 2 2 3 2 3" xfId="57435" xr:uid="{2B9FE9EA-0B79-4C04-A33C-31D7E3630F88}"/>
    <cellStyle name="Normal 2 2 57 2 2 3 3" xfId="57436" xr:uid="{D4436B27-8B32-413B-82AB-91ADB932046F}"/>
    <cellStyle name="Normal 2 2 57 2 2 3 3 2" xfId="57437" xr:uid="{1253CAF0-0A3D-476E-8BA9-F33D32B235C0}"/>
    <cellStyle name="Normal 2 2 57 2 2 3 4" xfId="57438" xr:uid="{25DF79B7-AA87-4C7F-958C-EBDE03A1E12B}"/>
    <cellStyle name="Normal 2 2 57 2 2 4" xfId="57439" xr:uid="{33330462-231E-44FC-BBE9-46E24DCE8D25}"/>
    <cellStyle name="Normal 2 2 57 2 2 4 2" xfId="57440" xr:uid="{6633DD3C-18DB-4926-9FC1-F62B12E780A5}"/>
    <cellStyle name="Normal 2 2 57 2 2 4 2 2" xfId="57441" xr:uid="{BA1AE408-F798-47AC-A6CD-FC500A1C332C}"/>
    <cellStyle name="Normal 2 2 57 2 2 4 3" xfId="57442" xr:uid="{C2109B0E-DBEA-499B-BA48-505FC6A8B4B2}"/>
    <cellStyle name="Normal 2 2 57 2 2 5" xfId="57443" xr:uid="{F342EC58-54AC-4457-9AF2-9F361A210882}"/>
    <cellStyle name="Normal 2 2 57 2 2 5 2" xfId="57444" xr:uid="{279C310A-05CD-4570-AD0E-F89A61A2CECD}"/>
    <cellStyle name="Normal 2 2 57 2 2 6" xfId="57445" xr:uid="{57F4F5BD-0FC2-4273-A894-612BA4527C74}"/>
    <cellStyle name="Normal 2 2 57 2 3" xfId="57446" xr:uid="{A10D4D34-9496-484A-A5CB-202DC58238CB}"/>
    <cellStyle name="Normal 2 2 57 2 3 2" xfId="57447" xr:uid="{27B35EED-CD63-43FA-B3FD-203C9CCA8E6C}"/>
    <cellStyle name="Normal 2 2 57 2 3 2 2" xfId="57448" xr:uid="{4A9980C9-DAEC-412E-B205-1D964908F276}"/>
    <cellStyle name="Normal 2 2 57 2 3 2 2 2" xfId="57449" xr:uid="{E9598110-0705-4EB9-8ED1-FF01EEAA35D7}"/>
    <cellStyle name="Normal 2 2 57 2 3 2 2 2 2" xfId="57450" xr:uid="{A0D60958-D894-48D0-AD33-89616AC27849}"/>
    <cellStyle name="Normal 2 2 57 2 3 2 2 3" xfId="57451" xr:uid="{1DFF7ACA-11C2-4CC0-9A60-AFD2125A34E6}"/>
    <cellStyle name="Normal 2 2 57 2 3 2 3" xfId="57452" xr:uid="{37C77840-5AF1-41BD-AB37-94A767F6FEC5}"/>
    <cellStyle name="Normal 2 2 57 2 3 2 3 2" xfId="57453" xr:uid="{248F2B48-25C0-4657-ABAC-726493E3CD8A}"/>
    <cellStyle name="Normal 2 2 57 2 3 2 4" xfId="57454" xr:uid="{F1113510-931E-46C0-943C-57435E6BB9EF}"/>
    <cellStyle name="Normal 2 2 57 2 3 3" xfId="57455" xr:uid="{DBF7F8DF-8C39-4AB9-8B6A-9B768EE9EC30}"/>
    <cellStyle name="Normal 2 2 57 2 3 3 2" xfId="57456" xr:uid="{12DAAC5C-0383-4B9F-B7AF-0B2DBBC8225A}"/>
    <cellStyle name="Normal 2 2 57 2 3 3 2 2" xfId="57457" xr:uid="{02E9793F-8223-4E2A-941E-077A0E22BB4D}"/>
    <cellStyle name="Normal 2 2 57 2 3 3 3" xfId="57458" xr:uid="{A39F3C0F-4B1B-4382-BE2B-52A610970BD9}"/>
    <cellStyle name="Normal 2 2 57 2 3 4" xfId="57459" xr:uid="{4D550CE7-6974-4E30-8332-27881D943290}"/>
    <cellStyle name="Normal 2 2 57 2 3 4 2" xfId="57460" xr:uid="{9C3DE5A5-BD7A-4E79-91F2-D2F33FD18304}"/>
    <cellStyle name="Normal 2 2 57 2 3 5" xfId="57461" xr:uid="{A2BE1400-D9BF-44DB-A774-1AFB0C2EA237}"/>
    <cellStyle name="Normal 2 2 57 2 4" xfId="57462" xr:uid="{860BB107-40CB-4251-A7EC-B09A3D3C0441}"/>
    <cellStyle name="Normal 2 2 57 2 4 2" xfId="57463" xr:uid="{3B203ABB-C075-4C06-B203-01E17B1CCAF7}"/>
    <cellStyle name="Normal 2 2 57 2 4 2 2" xfId="57464" xr:uid="{66CE00A4-BFCB-4646-8CE3-75B9F9D800B0}"/>
    <cellStyle name="Normal 2 2 57 2 4 2 2 2" xfId="57465" xr:uid="{E46C60A7-4337-4FD3-9F38-3A219F6A7157}"/>
    <cellStyle name="Normal 2 2 57 2 4 2 3" xfId="57466" xr:uid="{4522BBD1-9FDE-46F1-80A7-93BEF7B7BC57}"/>
    <cellStyle name="Normal 2 2 57 2 4 3" xfId="57467" xr:uid="{52556EC4-7BB4-48FD-B2CD-66E7C7840152}"/>
    <cellStyle name="Normal 2 2 57 2 4 3 2" xfId="57468" xr:uid="{7A4FEDA6-5B7B-46BD-88FB-B67BB72831E8}"/>
    <cellStyle name="Normal 2 2 57 2 4 4" xfId="57469" xr:uid="{5F017210-5991-4B02-B0ED-B6F0EC93EF2B}"/>
    <cellStyle name="Normal 2 2 57 2 5" xfId="57470" xr:uid="{B7112CED-4E2E-4917-A6C0-3B332934B1E8}"/>
    <cellStyle name="Normal 2 2 57 2 5 2" xfId="57471" xr:uid="{F7BC72C5-F336-487E-BF95-0AFF70C60488}"/>
    <cellStyle name="Normal 2 2 57 2 5 2 2" xfId="57472" xr:uid="{A47DC32C-C24F-46B0-B5E1-21C02CC4BFF2}"/>
    <cellStyle name="Normal 2 2 57 2 5 3" xfId="57473" xr:uid="{568BBFF7-B68A-4987-AAFB-59DF5B472F37}"/>
    <cellStyle name="Normal 2 2 57 2 6" xfId="57474" xr:uid="{F658DFA5-A970-4135-BFD1-67DCCFFE814F}"/>
    <cellStyle name="Normal 2 2 57 2 6 2" xfId="57475" xr:uid="{3022C4F3-D5FC-47FF-AE4E-F1292EFC8746}"/>
    <cellStyle name="Normal 2 2 57 2 7" xfId="57476" xr:uid="{0A1BF3CC-3160-4DD3-B3DA-5C8BF5E24D35}"/>
    <cellStyle name="Normal 2 2 57 3" xfId="57477" xr:uid="{600D91EE-D8FB-4FA8-B9F5-FF388EC6204A}"/>
    <cellStyle name="Normal 2 2 57 3 2" xfId="57478" xr:uid="{03B40063-2820-4B83-BA6D-3B75C9FAA5C9}"/>
    <cellStyle name="Normal 2 2 57 3 2 2" xfId="57479" xr:uid="{F9255453-FB70-45FA-B74E-365D3DD99B71}"/>
    <cellStyle name="Normal 2 2 57 3 2 2 2" xfId="57480" xr:uid="{1BCE94F2-DC23-4BC1-9FCC-9A72D42BABF2}"/>
    <cellStyle name="Normal 2 2 57 3 2 2 2 2" xfId="57481" xr:uid="{5ACA73DB-208A-480B-A533-767152D0230F}"/>
    <cellStyle name="Normal 2 2 57 3 2 2 2 2 2" xfId="57482" xr:uid="{AA76277E-674B-43AF-8A10-17C5A6DE6F35}"/>
    <cellStyle name="Normal 2 2 57 3 2 2 2 2 2 2" xfId="57483" xr:uid="{4E08C892-C5D5-4A26-8DE2-E2E217639A28}"/>
    <cellStyle name="Normal 2 2 57 3 2 2 2 2 3" xfId="57484" xr:uid="{BB49B4E3-6A11-4314-BCC1-6C91A42C7BD8}"/>
    <cellStyle name="Normal 2 2 57 3 2 2 2 3" xfId="57485" xr:uid="{186E4B89-04DB-401B-B592-4123BBF3F74C}"/>
    <cellStyle name="Normal 2 2 57 3 2 2 2 3 2" xfId="57486" xr:uid="{2F644D7F-F7CE-4ECC-986B-81D9626C7165}"/>
    <cellStyle name="Normal 2 2 57 3 2 2 2 4" xfId="57487" xr:uid="{E00DD62E-515A-43BB-BB51-84A2D36D92D2}"/>
    <cellStyle name="Normal 2 2 57 3 2 2 3" xfId="57488" xr:uid="{305F1900-FB7E-4C9C-90B5-38E82411AE9C}"/>
    <cellStyle name="Normal 2 2 57 3 2 2 3 2" xfId="57489" xr:uid="{A295F7B7-A49F-495A-8428-92E13401EBFA}"/>
    <cellStyle name="Normal 2 2 57 3 2 2 3 2 2" xfId="57490" xr:uid="{247E2E7F-EEB4-4BAE-8B4A-52C719685012}"/>
    <cellStyle name="Normal 2 2 57 3 2 2 3 3" xfId="57491" xr:uid="{2BCF312F-23F6-4F54-8FFE-4233CAA0C99B}"/>
    <cellStyle name="Normal 2 2 57 3 2 2 4" xfId="57492" xr:uid="{9D6CD6CF-CA66-4B8C-87BB-737BC7DFE4B9}"/>
    <cellStyle name="Normal 2 2 57 3 2 2 4 2" xfId="57493" xr:uid="{F073E523-0802-4BED-B95B-0352A320D616}"/>
    <cellStyle name="Normal 2 2 57 3 2 2 5" xfId="57494" xr:uid="{61ECEBAD-21BF-4A55-B9FB-51A9EE65FF92}"/>
    <cellStyle name="Normal 2 2 57 3 2 3" xfId="57495" xr:uid="{4DA34437-379A-4407-98CC-8DC6B7AA9113}"/>
    <cellStyle name="Normal 2 2 57 3 2 3 2" xfId="57496" xr:uid="{21F9134E-0907-4A81-96D2-233E3149EF01}"/>
    <cellStyle name="Normal 2 2 57 3 2 3 2 2" xfId="57497" xr:uid="{5BE91767-987E-453F-8221-EF6AD9DA4122}"/>
    <cellStyle name="Normal 2 2 57 3 2 3 2 2 2" xfId="57498" xr:uid="{C454FA15-9DC8-44BE-B256-69EAB14FF422}"/>
    <cellStyle name="Normal 2 2 57 3 2 3 2 3" xfId="57499" xr:uid="{11F3D4D7-6E83-48AD-ABCE-F2430AB15A58}"/>
    <cellStyle name="Normal 2 2 57 3 2 3 3" xfId="57500" xr:uid="{ECF4A482-E064-4DF6-8AA6-1C05A190687C}"/>
    <cellStyle name="Normal 2 2 57 3 2 3 3 2" xfId="57501" xr:uid="{3896C86B-3A7A-4A23-AC65-43593248F9DB}"/>
    <cellStyle name="Normal 2 2 57 3 2 3 4" xfId="57502" xr:uid="{FD7427E7-2508-4A2B-9D71-922BA0996E81}"/>
    <cellStyle name="Normal 2 2 57 3 2 4" xfId="57503" xr:uid="{2FE3A5D0-2E45-4BFD-8DA8-086C1CBD226C}"/>
    <cellStyle name="Normal 2 2 57 3 2 4 2" xfId="57504" xr:uid="{9428F2F7-2DB7-4B3D-86A3-83B6D2E2667F}"/>
    <cellStyle name="Normal 2 2 57 3 2 4 2 2" xfId="57505" xr:uid="{962F26C9-DB9F-415A-9818-C9530C84BAC0}"/>
    <cellStyle name="Normal 2 2 57 3 2 4 3" xfId="57506" xr:uid="{DB8DBCB1-3B9B-4189-B9D5-4DB7AF71C92D}"/>
    <cellStyle name="Normal 2 2 57 3 2 5" xfId="57507" xr:uid="{11D660E4-9919-4E90-A8AD-393499E94517}"/>
    <cellStyle name="Normal 2 2 57 3 2 5 2" xfId="57508" xr:uid="{516A23FF-4C47-4DA0-8AA9-2F6F52528015}"/>
    <cellStyle name="Normal 2 2 57 3 2 6" xfId="57509" xr:uid="{258B2E99-F6E4-48E2-9534-977E067103A9}"/>
    <cellStyle name="Normal 2 2 57 3 3" xfId="57510" xr:uid="{8B636915-496C-4E9F-B9EA-4072A52EBCF2}"/>
    <cellStyle name="Normal 2 2 57 3 3 2" xfId="57511" xr:uid="{32CE6D25-4BED-46A3-A6C2-9F2C8E525A60}"/>
    <cellStyle name="Normal 2 2 57 3 3 2 2" xfId="57512" xr:uid="{086278AF-59B4-476B-B3AD-BBD3895ABE18}"/>
    <cellStyle name="Normal 2 2 57 3 3 2 2 2" xfId="57513" xr:uid="{AB2F7DDE-149B-498A-858A-F4BD8CF5DBC6}"/>
    <cellStyle name="Normal 2 2 57 3 3 2 2 2 2" xfId="57514" xr:uid="{17BB275A-0089-4224-8273-0C24DB6B21C8}"/>
    <cellStyle name="Normal 2 2 57 3 3 2 2 3" xfId="57515" xr:uid="{22951677-D999-4AA8-BFBC-A165F16244A4}"/>
    <cellStyle name="Normal 2 2 57 3 3 2 3" xfId="57516" xr:uid="{11FC2B04-4F30-4D9B-9D55-F7238976D14B}"/>
    <cellStyle name="Normal 2 2 57 3 3 2 3 2" xfId="57517" xr:uid="{95E75B71-83AD-452A-8C23-3829EC6CB58B}"/>
    <cellStyle name="Normal 2 2 57 3 3 2 4" xfId="57518" xr:uid="{3583EFCA-F202-40A4-805A-76E54F013682}"/>
    <cellStyle name="Normal 2 2 57 3 3 3" xfId="57519" xr:uid="{83323656-775D-4A8B-A23D-807DBB9331E6}"/>
    <cellStyle name="Normal 2 2 57 3 3 3 2" xfId="57520" xr:uid="{06D5A284-082E-4E6B-B28E-52082B514077}"/>
    <cellStyle name="Normal 2 2 57 3 3 3 2 2" xfId="57521" xr:uid="{F71558EA-6472-4550-B86C-15777717797D}"/>
    <cellStyle name="Normal 2 2 57 3 3 3 3" xfId="57522" xr:uid="{9C9D4CAE-79CF-4A25-95A6-A8CC561DA774}"/>
    <cellStyle name="Normal 2 2 57 3 3 4" xfId="57523" xr:uid="{D02F36F9-888A-4777-8AF3-B21028B0B77D}"/>
    <cellStyle name="Normal 2 2 57 3 3 4 2" xfId="57524" xr:uid="{1A73D78E-F15A-4E07-B53C-DBDBADA0DF7C}"/>
    <cellStyle name="Normal 2 2 57 3 3 5" xfId="57525" xr:uid="{24BBAEEA-A892-4AAD-8328-7BF35F3D3086}"/>
    <cellStyle name="Normal 2 2 57 3 4" xfId="57526" xr:uid="{714E93D5-F094-424E-B84B-9E951E609EC6}"/>
    <cellStyle name="Normal 2 2 57 3 4 2" xfId="57527" xr:uid="{40FA8011-2F4A-4A34-B4B0-23B404CFF744}"/>
    <cellStyle name="Normal 2 2 57 3 4 2 2" xfId="57528" xr:uid="{7B550B77-1A76-445C-BE49-41EFD9BC1B6B}"/>
    <cellStyle name="Normal 2 2 57 3 4 2 2 2" xfId="57529" xr:uid="{04B7211A-DC47-409D-854B-06AF34E8FE50}"/>
    <cellStyle name="Normal 2 2 57 3 4 2 3" xfId="57530" xr:uid="{B0198F65-2159-4109-8413-5C2DCB2611EE}"/>
    <cellStyle name="Normal 2 2 57 3 4 3" xfId="57531" xr:uid="{A2CFF456-2684-41D4-82CD-E145B965BA03}"/>
    <cellStyle name="Normal 2 2 57 3 4 3 2" xfId="57532" xr:uid="{D5C5435C-E9D2-4092-9403-96B4480B5FBC}"/>
    <cellStyle name="Normal 2 2 57 3 4 4" xfId="57533" xr:uid="{C28F815F-A70C-41D1-95E7-66771E1AB48A}"/>
    <cellStyle name="Normal 2 2 57 3 5" xfId="57534" xr:uid="{2E9979BF-17F9-4F71-B568-D1C41B792F64}"/>
    <cellStyle name="Normal 2 2 57 3 5 2" xfId="57535" xr:uid="{0FC1CE47-FB12-4255-8FCE-3063CDF45356}"/>
    <cellStyle name="Normal 2 2 57 3 5 2 2" xfId="57536" xr:uid="{B8E95A1A-38E2-497B-812D-A00BDF4CDA47}"/>
    <cellStyle name="Normal 2 2 57 3 5 3" xfId="57537" xr:uid="{B360ECD0-C78C-48F8-9C91-DB7558806EC7}"/>
    <cellStyle name="Normal 2 2 57 3 6" xfId="57538" xr:uid="{F8CD9E4C-E2D6-4825-BE6C-D02031BFD075}"/>
    <cellStyle name="Normal 2 2 57 3 6 2" xfId="57539" xr:uid="{355DE840-67CB-468F-A715-156B35CC689D}"/>
    <cellStyle name="Normal 2 2 57 3 7" xfId="57540" xr:uid="{C190E412-B58B-40B2-9106-F79177A24A54}"/>
    <cellStyle name="Normal 2 2 57 4" xfId="57541" xr:uid="{9D7007B8-BB48-4F98-B299-59215FAA676B}"/>
    <cellStyle name="Normal 2 2 57 4 2" xfId="57542" xr:uid="{96F63F52-6CBF-4E14-BF70-976EC250420B}"/>
    <cellStyle name="Normal 2 2 57 4 2 2" xfId="57543" xr:uid="{E9A22B66-DC2D-41C2-B1F9-16014FA65DDF}"/>
    <cellStyle name="Normal 2 2 57 4 2 2 2" xfId="57544" xr:uid="{E1B06584-C87E-4D77-96BF-FE19F4DA22EF}"/>
    <cellStyle name="Normal 2 2 57 4 2 2 2 2" xfId="57545" xr:uid="{C61BF359-F7E3-4FED-92D1-9BC28B08FF47}"/>
    <cellStyle name="Normal 2 2 57 4 2 2 2 2 2" xfId="57546" xr:uid="{5A18D8A4-E5F0-4638-BAC4-BD728F629F9A}"/>
    <cellStyle name="Normal 2 2 57 4 2 2 2 3" xfId="57547" xr:uid="{B0BDA39C-B3E1-43F3-80D0-869D0120B28F}"/>
    <cellStyle name="Normal 2 2 57 4 2 2 3" xfId="57548" xr:uid="{128206FF-8524-49C2-AE6A-BF2468C4B221}"/>
    <cellStyle name="Normal 2 2 57 4 2 2 3 2" xfId="57549" xr:uid="{27CBBD1C-0A63-4773-B6B6-7CC21F6D8601}"/>
    <cellStyle name="Normal 2 2 57 4 2 2 4" xfId="57550" xr:uid="{78B69C30-CD0B-4575-8C4E-4F89161B2E09}"/>
    <cellStyle name="Normal 2 2 57 4 2 3" xfId="57551" xr:uid="{6E2D857F-979D-4EC9-9A1E-825B4EC8341D}"/>
    <cellStyle name="Normal 2 2 57 4 2 3 2" xfId="57552" xr:uid="{F25AA8C2-07C4-4470-8EEF-41BC285735BC}"/>
    <cellStyle name="Normal 2 2 57 4 2 3 2 2" xfId="57553" xr:uid="{D0E4B328-B45F-4153-AA1D-73AE508B303B}"/>
    <cellStyle name="Normal 2 2 57 4 2 3 3" xfId="57554" xr:uid="{64373ABC-3AC5-4165-A42A-73EB5D8DE5D3}"/>
    <cellStyle name="Normal 2 2 57 4 2 4" xfId="57555" xr:uid="{8C807287-CF59-442A-B5FA-2197C74B8FA6}"/>
    <cellStyle name="Normal 2 2 57 4 2 4 2" xfId="57556" xr:uid="{977F284D-5CAB-40F5-BE17-9482B4CCA915}"/>
    <cellStyle name="Normal 2 2 57 4 2 5" xfId="57557" xr:uid="{3479D211-123B-4C24-916E-BF06356B29AC}"/>
    <cellStyle name="Normal 2 2 57 4 3" xfId="57558" xr:uid="{8D93544E-A9DB-4D5E-BBAE-BD87E4BDB0BF}"/>
    <cellStyle name="Normal 2 2 57 4 3 2" xfId="57559" xr:uid="{AD4D9338-160C-48B0-AB75-289EA0E216CC}"/>
    <cellStyle name="Normal 2 2 57 4 3 2 2" xfId="57560" xr:uid="{FBD37C62-6584-40EE-9EB5-AD32ED821561}"/>
    <cellStyle name="Normal 2 2 57 4 3 2 2 2" xfId="57561" xr:uid="{181CD291-1055-4024-8C86-0E4DD0B6A0DC}"/>
    <cellStyle name="Normal 2 2 57 4 3 2 3" xfId="57562" xr:uid="{D8FDF110-FAE7-4BE1-B51C-F071FCD0D167}"/>
    <cellStyle name="Normal 2 2 57 4 3 3" xfId="57563" xr:uid="{F7FCE4B2-80B9-40E4-9A88-78CFCEDF95B6}"/>
    <cellStyle name="Normal 2 2 57 4 3 3 2" xfId="57564" xr:uid="{ACBCD820-375F-4E59-9CAA-39D4ADC1B572}"/>
    <cellStyle name="Normal 2 2 57 4 3 4" xfId="57565" xr:uid="{86AC3ECB-1F07-4B95-8857-301DB8AA4E39}"/>
    <cellStyle name="Normal 2 2 57 4 4" xfId="57566" xr:uid="{F274A4E0-A158-4E79-BB1A-A948F50FEF02}"/>
    <cellStyle name="Normal 2 2 57 4 4 2" xfId="57567" xr:uid="{E95ECE53-1812-4E15-AF9A-F7D7EDD81392}"/>
    <cellStyle name="Normal 2 2 57 4 4 2 2" xfId="57568" xr:uid="{6779FF74-DCA4-4E36-A29E-8F99EF57D2E9}"/>
    <cellStyle name="Normal 2 2 57 4 4 3" xfId="57569" xr:uid="{1E257EC4-495C-452D-A75D-8E7990948DC3}"/>
    <cellStyle name="Normal 2 2 57 4 5" xfId="57570" xr:uid="{95AB2AC5-6B6F-4EA0-A5F3-A0CDF93249ED}"/>
    <cellStyle name="Normal 2 2 57 4 5 2" xfId="57571" xr:uid="{935E9406-0083-45E8-BC07-374375E0A89C}"/>
    <cellStyle name="Normal 2 2 57 4 6" xfId="57572" xr:uid="{CE247859-0E04-4159-9CCB-645D89989E4E}"/>
    <cellStyle name="Normal 2 2 57 5" xfId="57573" xr:uid="{35E38012-9C4D-415F-8D5E-101949853A81}"/>
    <cellStyle name="Normal 2 2 57 5 2" xfId="57574" xr:uid="{FE5B343E-32EE-498A-9564-A4774C79BA22}"/>
    <cellStyle name="Normal 2 2 57 5 2 2" xfId="57575" xr:uid="{3D161602-1060-4938-8E9D-7242CA96BE62}"/>
    <cellStyle name="Normal 2 2 57 5 2 2 2" xfId="57576" xr:uid="{9F994915-9962-4633-96A9-522A897BCFF2}"/>
    <cellStyle name="Normal 2 2 57 5 2 2 2 2" xfId="57577" xr:uid="{B58D2F80-4893-4638-8BDE-01C100C913AE}"/>
    <cellStyle name="Normal 2 2 57 5 2 2 3" xfId="57578" xr:uid="{D43BD155-0871-4C15-A8C1-EAC0F39CBF32}"/>
    <cellStyle name="Normal 2 2 57 5 2 3" xfId="57579" xr:uid="{B0060F01-3091-41EF-83DD-75B363FAA590}"/>
    <cellStyle name="Normal 2 2 57 5 2 3 2" xfId="57580" xr:uid="{DD10C197-8E49-4037-87CD-2823B077B108}"/>
    <cellStyle name="Normal 2 2 57 5 2 4" xfId="57581" xr:uid="{3B6B4F6A-10BA-47F2-A2DB-3861850D29C0}"/>
    <cellStyle name="Normal 2 2 57 5 3" xfId="57582" xr:uid="{D7D0D468-9B4E-48ED-B38B-C7297F7D320D}"/>
    <cellStyle name="Normal 2 2 57 5 3 2" xfId="57583" xr:uid="{71ECC0B1-5F57-45CF-B8E7-5ACAC484404D}"/>
    <cellStyle name="Normal 2 2 57 5 3 2 2" xfId="57584" xr:uid="{AD76F77A-CD73-4D4A-BDA3-85D6C111B705}"/>
    <cellStyle name="Normal 2 2 57 5 3 3" xfId="57585" xr:uid="{37CDF7C4-E8EB-45D8-A51D-EC185173051F}"/>
    <cellStyle name="Normal 2 2 57 5 4" xfId="57586" xr:uid="{43F2DC46-15C4-48E0-B057-D0C3B2B24EE6}"/>
    <cellStyle name="Normal 2 2 57 5 4 2" xfId="57587" xr:uid="{1B29C051-3961-4B6F-8B99-06F530E5F22D}"/>
    <cellStyle name="Normal 2 2 57 5 5" xfId="57588" xr:uid="{92692B4D-3AA4-4E25-A267-47BC0813171D}"/>
    <cellStyle name="Normal 2 2 57 6" xfId="57589" xr:uid="{1F42C8E1-E835-4053-8C1D-3434CE562DDA}"/>
    <cellStyle name="Normal 2 2 57 6 2" xfId="57590" xr:uid="{D53C40C5-B22D-40B9-9AFC-0F2BA173C741}"/>
    <cellStyle name="Normal 2 2 57 6 2 2" xfId="57591" xr:uid="{A5B3B8A0-069C-4CDF-9CFD-5613107813EC}"/>
    <cellStyle name="Normal 2 2 57 6 2 2 2" xfId="57592" xr:uid="{732762EF-E654-4C82-831C-87A7CC36C959}"/>
    <cellStyle name="Normal 2 2 57 6 2 3" xfId="57593" xr:uid="{E9502F6D-BE55-4B71-BD10-B79B5B3C0F4F}"/>
    <cellStyle name="Normal 2 2 57 6 3" xfId="57594" xr:uid="{637E3848-86AA-42E7-87F0-BB077569D008}"/>
    <cellStyle name="Normal 2 2 57 6 3 2" xfId="57595" xr:uid="{A23B2E80-E41B-4479-9B2E-00E71A95B23C}"/>
    <cellStyle name="Normal 2 2 57 6 4" xfId="57596" xr:uid="{CF19661B-0FBD-454F-BC32-896A816E97B4}"/>
    <cellStyle name="Normal 2 2 57 7" xfId="57597" xr:uid="{B1957802-C066-4D84-9B23-F7FE86E37B20}"/>
    <cellStyle name="Normal 2 2 57 7 2" xfId="57598" xr:uid="{8A30B76D-320F-42A3-BF96-3905C9E2AD4A}"/>
    <cellStyle name="Normal 2 2 57 7 2 2" xfId="57599" xr:uid="{4FD504F1-F13C-45E5-804F-3F282F8180F1}"/>
    <cellStyle name="Normal 2 2 57 7 3" xfId="57600" xr:uid="{2AA3FC31-7EB0-466C-B53A-BEB22198668F}"/>
    <cellStyle name="Normal 2 2 57 8" xfId="57601" xr:uid="{E10C3346-ED2B-4B62-9886-7402E653701E}"/>
    <cellStyle name="Normal 2 2 57 8 2" xfId="57602" xr:uid="{1FCBC851-B036-47B2-A2B8-D9AAC3433EA2}"/>
    <cellStyle name="Normal 2 2 57 9" xfId="57603" xr:uid="{E38C166E-2E54-43DB-97F2-0A5863C91B6B}"/>
    <cellStyle name="Normal 2 2 58" xfId="57604" xr:uid="{49211D19-EC42-47A8-82E2-FFB4B2331A9F}"/>
    <cellStyle name="Normal 2 2 58 2" xfId="57605" xr:uid="{4B2B690F-B21D-4B2E-9980-37EF3ECB5C05}"/>
    <cellStyle name="Normal 2 2 58 2 2" xfId="57606" xr:uid="{2E363A1D-2E69-446F-84F1-216E8ED81228}"/>
    <cellStyle name="Normal 2 2 58 2 2 2" xfId="57607" xr:uid="{A77AD248-869E-4278-B5D0-CB73510BEC68}"/>
    <cellStyle name="Normal 2 2 58 2 2 2 2" xfId="57608" xr:uid="{6D5CEBA0-4891-41E2-9833-DDDA67373AA3}"/>
    <cellStyle name="Normal 2 2 58 2 2 2 2 2" xfId="57609" xr:uid="{6B8F2E18-6BB8-473F-8C42-E5FBE8B953F1}"/>
    <cellStyle name="Normal 2 2 58 2 2 2 2 2 2" xfId="57610" xr:uid="{172897C6-F3F2-4DCD-8B3B-BF29D7F6B078}"/>
    <cellStyle name="Normal 2 2 58 2 2 2 2 2 2 2" xfId="57611" xr:uid="{188DDE17-FCB1-4CC2-A3E9-DD33F015C784}"/>
    <cellStyle name="Normal 2 2 58 2 2 2 2 2 3" xfId="57612" xr:uid="{B787A8F5-CFD7-4520-81B2-C8FC37FBD3BF}"/>
    <cellStyle name="Normal 2 2 58 2 2 2 2 3" xfId="57613" xr:uid="{2FFF6E50-8CFC-4559-A9B1-9408AEA01B16}"/>
    <cellStyle name="Normal 2 2 58 2 2 2 2 3 2" xfId="57614" xr:uid="{B1BA0535-A195-47C8-BA31-A497932B9847}"/>
    <cellStyle name="Normal 2 2 58 2 2 2 2 4" xfId="57615" xr:uid="{65AB7C0E-3516-4021-8CDF-452D0E582D19}"/>
    <cellStyle name="Normal 2 2 58 2 2 2 3" xfId="57616" xr:uid="{80DDA3B4-9AAA-442B-B208-8626C3F6588E}"/>
    <cellStyle name="Normal 2 2 58 2 2 2 3 2" xfId="57617" xr:uid="{FD9A1ED8-38E6-4A74-8715-3F5290512B50}"/>
    <cellStyle name="Normal 2 2 58 2 2 2 3 2 2" xfId="57618" xr:uid="{6CC57A2B-0327-4DC4-8E94-60112315A46E}"/>
    <cellStyle name="Normal 2 2 58 2 2 2 3 3" xfId="57619" xr:uid="{7CB771E4-A919-414F-877E-11849CBB5E2B}"/>
    <cellStyle name="Normal 2 2 58 2 2 2 4" xfId="57620" xr:uid="{CD13B5DF-C40B-48E8-B580-6B4AB3405E1C}"/>
    <cellStyle name="Normal 2 2 58 2 2 2 4 2" xfId="57621" xr:uid="{461C2A9C-0DD7-4344-9BE0-B70981C4C0C8}"/>
    <cellStyle name="Normal 2 2 58 2 2 2 5" xfId="57622" xr:uid="{F3E3B85D-3682-45B0-8CB8-6F73F495D109}"/>
    <cellStyle name="Normal 2 2 58 2 2 3" xfId="57623" xr:uid="{AC868628-D930-496E-B25A-247B03FA1B85}"/>
    <cellStyle name="Normal 2 2 58 2 2 3 2" xfId="57624" xr:uid="{FDA203A5-CF6C-4397-9262-DE8B8662A932}"/>
    <cellStyle name="Normal 2 2 58 2 2 3 2 2" xfId="57625" xr:uid="{E405BFC2-B362-490E-A5B4-FAAF36FD1912}"/>
    <cellStyle name="Normal 2 2 58 2 2 3 2 2 2" xfId="57626" xr:uid="{E84202D5-B3B4-46FF-A3D8-FD8DE65D8746}"/>
    <cellStyle name="Normal 2 2 58 2 2 3 2 3" xfId="57627" xr:uid="{119B440D-8A6C-446F-82B2-04C24B75A543}"/>
    <cellStyle name="Normal 2 2 58 2 2 3 3" xfId="57628" xr:uid="{12D90616-5F83-4A3B-81E9-2E66CB486798}"/>
    <cellStyle name="Normal 2 2 58 2 2 3 3 2" xfId="57629" xr:uid="{AC4DA4F1-BFFF-41AB-A45C-BEDCA780611A}"/>
    <cellStyle name="Normal 2 2 58 2 2 3 4" xfId="57630" xr:uid="{04E40BEF-FEE4-4D1B-B7E4-F6675C99ECED}"/>
    <cellStyle name="Normal 2 2 58 2 2 4" xfId="57631" xr:uid="{9D5DADA9-D96D-4F3E-B132-3011D3009B44}"/>
    <cellStyle name="Normal 2 2 58 2 2 4 2" xfId="57632" xr:uid="{26AC4CD0-0281-42E7-B8AA-67115DC96430}"/>
    <cellStyle name="Normal 2 2 58 2 2 4 2 2" xfId="57633" xr:uid="{D13B3FCA-7C1F-4E17-B6DD-73BB9BA63FEE}"/>
    <cellStyle name="Normal 2 2 58 2 2 4 3" xfId="57634" xr:uid="{D2E80CF8-1244-4443-983E-27066B4E21F8}"/>
    <cellStyle name="Normal 2 2 58 2 2 5" xfId="57635" xr:uid="{FAB28A45-211E-4FFA-B396-6F609F0B02F6}"/>
    <cellStyle name="Normal 2 2 58 2 2 5 2" xfId="57636" xr:uid="{23B8422B-CB62-4450-B8B5-018379DC902B}"/>
    <cellStyle name="Normal 2 2 58 2 2 6" xfId="57637" xr:uid="{9290F97E-5795-4D80-A1D6-5C19107B16A8}"/>
    <cellStyle name="Normal 2 2 58 2 3" xfId="57638" xr:uid="{DD3B79E7-4274-49D7-AF21-99CC92332C95}"/>
    <cellStyle name="Normal 2 2 58 2 3 2" xfId="57639" xr:uid="{7B09E873-ABC7-4AD1-964F-59E2060396F9}"/>
    <cellStyle name="Normal 2 2 58 2 3 2 2" xfId="57640" xr:uid="{DF21CE22-5CB0-4308-80BA-74540EC75CC6}"/>
    <cellStyle name="Normal 2 2 58 2 3 2 2 2" xfId="57641" xr:uid="{9B339DCA-29A8-4D86-9698-85FF7B7E6D4D}"/>
    <cellStyle name="Normal 2 2 58 2 3 2 2 2 2" xfId="57642" xr:uid="{6FA28B95-662A-47FC-92C9-339C0F0A5EB6}"/>
    <cellStyle name="Normal 2 2 58 2 3 2 2 3" xfId="57643" xr:uid="{35D41292-3BF7-47B5-8E0E-360FCB12AA13}"/>
    <cellStyle name="Normal 2 2 58 2 3 2 3" xfId="57644" xr:uid="{86501FD3-A267-4E94-9873-3C6F6C01CB36}"/>
    <cellStyle name="Normal 2 2 58 2 3 2 3 2" xfId="57645" xr:uid="{C810CE12-9F57-4DA0-8457-EB2051DDDFEA}"/>
    <cellStyle name="Normal 2 2 58 2 3 2 4" xfId="57646" xr:uid="{B2868D51-C3AB-4A29-B5ED-0B76DDFF0767}"/>
    <cellStyle name="Normal 2 2 58 2 3 3" xfId="57647" xr:uid="{B7F3C691-9DAB-49D0-A896-42D15290F88F}"/>
    <cellStyle name="Normal 2 2 58 2 3 3 2" xfId="57648" xr:uid="{D63416C1-557A-429E-9DFC-679E9CC0D636}"/>
    <cellStyle name="Normal 2 2 58 2 3 3 2 2" xfId="57649" xr:uid="{A89CAF67-BD15-4AFA-8BE2-D3B0098098B5}"/>
    <cellStyle name="Normal 2 2 58 2 3 3 3" xfId="57650" xr:uid="{EB0E16AF-C5FD-4E4C-80BB-3B139902392A}"/>
    <cellStyle name="Normal 2 2 58 2 3 4" xfId="57651" xr:uid="{BE18B51F-C120-49B2-A3E1-C1D9991D504D}"/>
    <cellStyle name="Normal 2 2 58 2 3 4 2" xfId="57652" xr:uid="{BD4A1087-3F96-46F7-A9F4-77183CEEBCB4}"/>
    <cellStyle name="Normal 2 2 58 2 3 5" xfId="57653" xr:uid="{523ECFF9-07E0-42B4-84AE-CCD3340E2B12}"/>
    <cellStyle name="Normal 2 2 58 2 4" xfId="57654" xr:uid="{31B85465-38B5-4112-98EF-2731A859E00F}"/>
    <cellStyle name="Normal 2 2 58 2 4 2" xfId="57655" xr:uid="{DCDEB738-9412-4907-82F3-1A1778F9ACAB}"/>
    <cellStyle name="Normal 2 2 58 2 4 2 2" xfId="57656" xr:uid="{498FC371-6948-4C0B-8829-096030B5B8EA}"/>
    <cellStyle name="Normal 2 2 58 2 4 2 2 2" xfId="57657" xr:uid="{9D3BC003-E39C-490A-B951-C4EE62CFB73B}"/>
    <cellStyle name="Normal 2 2 58 2 4 2 3" xfId="57658" xr:uid="{1E056D3D-762D-4C0A-B025-8F17B92CF70D}"/>
    <cellStyle name="Normal 2 2 58 2 4 3" xfId="57659" xr:uid="{C9000DFA-CA1F-4203-BA89-83D7E8840B76}"/>
    <cellStyle name="Normal 2 2 58 2 4 3 2" xfId="57660" xr:uid="{8A7F91E8-E98D-44CA-81F5-57C46CD5B218}"/>
    <cellStyle name="Normal 2 2 58 2 4 4" xfId="57661" xr:uid="{73B4222C-C6C2-4B97-86D3-BCE754FA778D}"/>
    <cellStyle name="Normal 2 2 58 2 5" xfId="57662" xr:uid="{DBDC0FCD-6763-4928-9292-5F71CEA50C7F}"/>
    <cellStyle name="Normal 2 2 58 2 5 2" xfId="57663" xr:uid="{2C7E0F35-DC1F-45EA-82B9-461964BA1173}"/>
    <cellStyle name="Normal 2 2 58 2 5 2 2" xfId="57664" xr:uid="{75B1F217-72AD-4048-8582-7F05DD21FFE0}"/>
    <cellStyle name="Normal 2 2 58 2 5 3" xfId="57665" xr:uid="{E52CA168-6010-458D-AA51-D7AB7D550E5F}"/>
    <cellStyle name="Normal 2 2 58 2 6" xfId="57666" xr:uid="{D27BD7DD-CC85-4B74-B3C7-8008633366BE}"/>
    <cellStyle name="Normal 2 2 58 2 6 2" xfId="57667" xr:uid="{D398E2DF-0C0F-4AF6-AABB-174F874E9847}"/>
    <cellStyle name="Normal 2 2 58 2 7" xfId="57668" xr:uid="{3B9D0C27-A711-4138-8A5A-E80357C7CB43}"/>
    <cellStyle name="Normal 2 2 58 3" xfId="57669" xr:uid="{8A23CCF5-C5FF-48FA-AC8A-4588ADB30E1C}"/>
    <cellStyle name="Normal 2 2 58 3 2" xfId="57670" xr:uid="{71DE625C-6D46-4587-AB4A-C2EDD5ACD030}"/>
    <cellStyle name="Normal 2 2 58 3 2 2" xfId="57671" xr:uid="{ABFD2F2A-AE39-4773-8F52-9F659911BD4F}"/>
    <cellStyle name="Normal 2 2 58 3 2 2 2" xfId="57672" xr:uid="{B1C92C2E-C4A2-44D9-B49C-3B832AF564AB}"/>
    <cellStyle name="Normal 2 2 58 3 2 2 2 2" xfId="57673" xr:uid="{A0E367DE-053A-4977-AB07-9F6DF239F6F8}"/>
    <cellStyle name="Normal 2 2 58 3 2 2 2 2 2" xfId="57674" xr:uid="{A8FD4F07-E8FE-4FFA-9A78-F61CB629E58D}"/>
    <cellStyle name="Normal 2 2 58 3 2 2 2 2 2 2" xfId="57675" xr:uid="{AA5BE814-9BA6-4C56-BB7A-E28E0CCF9437}"/>
    <cellStyle name="Normal 2 2 58 3 2 2 2 2 3" xfId="57676" xr:uid="{3D748D94-136B-4B6F-BE60-02CF1F099F32}"/>
    <cellStyle name="Normal 2 2 58 3 2 2 2 3" xfId="57677" xr:uid="{0C0A3B02-14A7-4DF4-9561-FD12510BF1A2}"/>
    <cellStyle name="Normal 2 2 58 3 2 2 2 3 2" xfId="57678" xr:uid="{2DCE0274-B0DD-477F-A277-C89B98F00797}"/>
    <cellStyle name="Normal 2 2 58 3 2 2 2 4" xfId="57679" xr:uid="{D703FE32-1E4A-402E-90CE-A16F039975B7}"/>
    <cellStyle name="Normal 2 2 58 3 2 2 3" xfId="57680" xr:uid="{2A5934E5-EC71-4ABC-8272-C5C88E7A8084}"/>
    <cellStyle name="Normal 2 2 58 3 2 2 3 2" xfId="57681" xr:uid="{DFCDA9C2-2233-47DF-B290-4A6729E9C519}"/>
    <cellStyle name="Normal 2 2 58 3 2 2 3 2 2" xfId="57682" xr:uid="{6D6E84C1-FFD4-485C-8643-5EB6E6725877}"/>
    <cellStyle name="Normal 2 2 58 3 2 2 3 3" xfId="57683" xr:uid="{78043574-5AA1-4D9F-8229-02491F7B0A03}"/>
    <cellStyle name="Normal 2 2 58 3 2 2 4" xfId="57684" xr:uid="{5FE05EB7-FD8D-4903-9E4C-946090E29168}"/>
    <cellStyle name="Normal 2 2 58 3 2 2 4 2" xfId="57685" xr:uid="{467B54B8-D64D-42DB-8EB2-5E31089F9914}"/>
    <cellStyle name="Normal 2 2 58 3 2 2 5" xfId="57686" xr:uid="{3607C9B0-0232-4318-8B1E-2FA04CF2CDFD}"/>
    <cellStyle name="Normal 2 2 58 3 2 3" xfId="57687" xr:uid="{9A60FA79-652A-4CC1-8058-74D4ED04892B}"/>
    <cellStyle name="Normal 2 2 58 3 2 3 2" xfId="57688" xr:uid="{85E47752-463F-43F1-AB56-594E919CC690}"/>
    <cellStyle name="Normal 2 2 58 3 2 3 2 2" xfId="57689" xr:uid="{00CE3DE4-ACC1-4EC4-BF59-83742CCD1EE2}"/>
    <cellStyle name="Normal 2 2 58 3 2 3 2 2 2" xfId="57690" xr:uid="{F6566292-04FD-484D-9923-D2C2336F92E0}"/>
    <cellStyle name="Normal 2 2 58 3 2 3 2 3" xfId="57691" xr:uid="{92934511-8ED1-464A-AF10-7E6485FCDA95}"/>
    <cellStyle name="Normal 2 2 58 3 2 3 3" xfId="57692" xr:uid="{9558C498-BF47-443C-9B40-CAA2C27B2683}"/>
    <cellStyle name="Normal 2 2 58 3 2 3 3 2" xfId="57693" xr:uid="{2AEB3F19-7ED4-4925-B65F-FEEA5D925037}"/>
    <cellStyle name="Normal 2 2 58 3 2 3 4" xfId="57694" xr:uid="{465EA94A-881F-4F55-9811-753370C3E03A}"/>
    <cellStyle name="Normal 2 2 58 3 2 4" xfId="57695" xr:uid="{6FDD2CCC-EF06-4DF8-B0FE-CC498C3D935B}"/>
    <cellStyle name="Normal 2 2 58 3 2 4 2" xfId="57696" xr:uid="{E8E6765B-2FC3-4CB6-A5E8-AF3385313AC8}"/>
    <cellStyle name="Normal 2 2 58 3 2 4 2 2" xfId="57697" xr:uid="{7D0F54CA-D1A4-4AF1-8E00-BCEC512868A8}"/>
    <cellStyle name="Normal 2 2 58 3 2 4 3" xfId="57698" xr:uid="{CCBE1DB2-73A6-4AA3-8603-DCAB03814045}"/>
    <cellStyle name="Normal 2 2 58 3 2 5" xfId="57699" xr:uid="{170047CE-ED8C-4A68-9179-3CFEE4B129A8}"/>
    <cellStyle name="Normal 2 2 58 3 2 5 2" xfId="57700" xr:uid="{24657D87-04A7-42DC-A62A-51E408A42979}"/>
    <cellStyle name="Normal 2 2 58 3 2 6" xfId="57701" xr:uid="{C71FDE2B-39AB-4516-9629-8E26C49715EE}"/>
    <cellStyle name="Normal 2 2 58 3 3" xfId="57702" xr:uid="{3F86FF31-4E6B-4528-A6E8-BB4DA6186E35}"/>
    <cellStyle name="Normal 2 2 58 3 3 2" xfId="57703" xr:uid="{86ADBCC1-26D8-42DC-A7BE-D8C48DE7FFA7}"/>
    <cellStyle name="Normal 2 2 58 3 3 2 2" xfId="57704" xr:uid="{482DDE21-1F16-4FE6-B3F8-4725FCCB6EA0}"/>
    <cellStyle name="Normal 2 2 58 3 3 2 2 2" xfId="57705" xr:uid="{3B9498AB-939F-4854-B411-4B53E501675E}"/>
    <cellStyle name="Normal 2 2 58 3 3 2 2 2 2" xfId="57706" xr:uid="{2DAFB7F8-A1F8-4D8A-A05F-21DD244BB326}"/>
    <cellStyle name="Normal 2 2 58 3 3 2 2 3" xfId="57707" xr:uid="{AB620FD6-3DDE-4767-AAC4-FBBE9A218562}"/>
    <cellStyle name="Normal 2 2 58 3 3 2 3" xfId="57708" xr:uid="{D54EB270-BF02-4A95-A25A-3C2F02203372}"/>
    <cellStyle name="Normal 2 2 58 3 3 2 3 2" xfId="57709" xr:uid="{99625130-0E0A-45C0-B6E5-2A58C3758968}"/>
    <cellStyle name="Normal 2 2 58 3 3 2 4" xfId="57710" xr:uid="{0F767CB0-360E-4D00-9C10-121B167FBF5F}"/>
    <cellStyle name="Normal 2 2 58 3 3 3" xfId="57711" xr:uid="{E392061A-C87F-4A9D-AE40-24AAE001CFFA}"/>
    <cellStyle name="Normal 2 2 58 3 3 3 2" xfId="57712" xr:uid="{C7C396D6-9D93-4877-B5EE-25E2F88EB8ED}"/>
    <cellStyle name="Normal 2 2 58 3 3 3 2 2" xfId="57713" xr:uid="{21D3BB9B-7A57-45BC-968C-EA0AE68F5AD8}"/>
    <cellStyle name="Normal 2 2 58 3 3 3 3" xfId="57714" xr:uid="{0C7B0791-71EA-47A3-BC45-32D9E235FE9D}"/>
    <cellStyle name="Normal 2 2 58 3 3 4" xfId="57715" xr:uid="{9A60F28B-FF9F-46B6-80C8-6D540A801F77}"/>
    <cellStyle name="Normal 2 2 58 3 3 4 2" xfId="57716" xr:uid="{C09F3D9B-35BD-4317-8EB8-5BC637B6DD06}"/>
    <cellStyle name="Normal 2 2 58 3 3 5" xfId="57717" xr:uid="{346A300A-D95D-4AC4-87CB-446FC9250C81}"/>
    <cellStyle name="Normal 2 2 58 3 4" xfId="57718" xr:uid="{75211C57-4B82-4A68-864F-323CCDCDEA87}"/>
    <cellStyle name="Normal 2 2 58 3 4 2" xfId="57719" xr:uid="{D6B9BD33-340C-4063-96B2-902D56058880}"/>
    <cellStyle name="Normal 2 2 58 3 4 2 2" xfId="57720" xr:uid="{D33695A4-FE04-4D3A-9522-6E73AB2BB757}"/>
    <cellStyle name="Normal 2 2 58 3 4 2 2 2" xfId="57721" xr:uid="{48BA0577-5C36-4612-9AAA-406D164ED804}"/>
    <cellStyle name="Normal 2 2 58 3 4 2 3" xfId="57722" xr:uid="{44C4DF35-494E-4BC6-9A72-1D4333700290}"/>
    <cellStyle name="Normal 2 2 58 3 4 3" xfId="57723" xr:uid="{DBF5C65E-0BE4-4CD8-94A3-79188BDF7067}"/>
    <cellStyle name="Normal 2 2 58 3 4 3 2" xfId="57724" xr:uid="{5A288632-A5BA-4427-901B-2681C19E9131}"/>
    <cellStyle name="Normal 2 2 58 3 4 4" xfId="57725" xr:uid="{CC46E344-6F43-427A-A20B-DBF05A2DB8F0}"/>
    <cellStyle name="Normal 2 2 58 3 5" xfId="57726" xr:uid="{35C739B1-C105-4C71-A888-51E562DA1FD1}"/>
    <cellStyle name="Normal 2 2 58 3 5 2" xfId="57727" xr:uid="{92B3747A-F36F-49BC-9316-BA3267D70F36}"/>
    <cellStyle name="Normal 2 2 58 3 5 2 2" xfId="57728" xr:uid="{29E4D3F6-62DF-4B26-9908-005578BECB83}"/>
    <cellStyle name="Normal 2 2 58 3 5 3" xfId="57729" xr:uid="{E6E1863C-995D-4DE3-A159-A77EBAD98A86}"/>
    <cellStyle name="Normal 2 2 58 3 6" xfId="57730" xr:uid="{7E9FDB41-3DD6-47FC-87AC-24EABBF342FA}"/>
    <cellStyle name="Normal 2 2 58 3 6 2" xfId="57731" xr:uid="{3B1D55D3-5BCE-4500-B989-2AA252F647BF}"/>
    <cellStyle name="Normal 2 2 58 3 7" xfId="57732" xr:uid="{80A74326-BE8D-4993-8489-A492CB70402A}"/>
    <cellStyle name="Normal 2 2 58 4" xfId="57733" xr:uid="{6D6BAD30-1168-41EF-9702-6FD510E05410}"/>
    <cellStyle name="Normal 2 2 58 4 2" xfId="57734" xr:uid="{12AA643F-6016-46F1-A386-FCA5EE264DF5}"/>
    <cellStyle name="Normal 2 2 58 4 2 2" xfId="57735" xr:uid="{1578D5B9-3D26-4115-9439-C5169573BB18}"/>
    <cellStyle name="Normal 2 2 58 4 2 2 2" xfId="57736" xr:uid="{F5C25F99-2F77-4803-B29D-D267EBBD2DAA}"/>
    <cellStyle name="Normal 2 2 58 4 2 2 2 2" xfId="57737" xr:uid="{E7EB6B77-B05F-41C4-8865-7FB54F5867D9}"/>
    <cellStyle name="Normal 2 2 58 4 2 2 2 2 2" xfId="57738" xr:uid="{72DDD901-F54C-4BD4-A6B2-815C2AB8F07F}"/>
    <cellStyle name="Normal 2 2 58 4 2 2 2 3" xfId="57739" xr:uid="{17C02048-D9DF-408A-8FA9-736E76D94378}"/>
    <cellStyle name="Normal 2 2 58 4 2 2 3" xfId="57740" xr:uid="{F3DB3BDF-EC7E-454B-BFF2-CFF057DE0001}"/>
    <cellStyle name="Normal 2 2 58 4 2 2 3 2" xfId="57741" xr:uid="{FCE96537-515F-4EE3-A8C3-61B39950EE1E}"/>
    <cellStyle name="Normal 2 2 58 4 2 2 4" xfId="57742" xr:uid="{25D5A95C-47B9-4809-88B0-D833C7047FEC}"/>
    <cellStyle name="Normal 2 2 58 4 2 3" xfId="57743" xr:uid="{31F436E6-0633-412E-958E-58A83EFC01E9}"/>
    <cellStyle name="Normal 2 2 58 4 2 3 2" xfId="57744" xr:uid="{29657786-678C-4BFF-A1D5-567DEFED8251}"/>
    <cellStyle name="Normal 2 2 58 4 2 3 2 2" xfId="57745" xr:uid="{B7C94084-89F6-4612-88FB-C91CA4EB87B1}"/>
    <cellStyle name="Normal 2 2 58 4 2 3 3" xfId="57746" xr:uid="{6E0ED3C3-5EFE-490B-9F12-D4E2A8ECBE4A}"/>
    <cellStyle name="Normal 2 2 58 4 2 4" xfId="57747" xr:uid="{645CA037-35AA-460D-B504-08A86F34DD36}"/>
    <cellStyle name="Normal 2 2 58 4 2 4 2" xfId="57748" xr:uid="{EEB055BC-8801-4E93-B7D0-DF55D08C7BBC}"/>
    <cellStyle name="Normal 2 2 58 4 2 5" xfId="57749" xr:uid="{49FF7244-975B-4E58-96F5-89EA7B4A4FA3}"/>
    <cellStyle name="Normal 2 2 58 4 3" xfId="57750" xr:uid="{A5925BD6-6095-471E-B332-9B9FB2BC16FA}"/>
    <cellStyle name="Normal 2 2 58 4 3 2" xfId="57751" xr:uid="{67913B10-B212-47E8-9DE7-7FD5B625F48F}"/>
    <cellStyle name="Normal 2 2 58 4 3 2 2" xfId="57752" xr:uid="{3FB47F29-A122-438C-9999-39ACE088D3E8}"/>
    <cellStyle name="Normal 2 2 58 4 3 2 2 2" xfId="57753" xr:uid="{DC5AB256-8BD1-4426-B603-6633EA0CBBC3}"/>
    <cellStyle name="Normal 2 2 58 4 3 2 3" xfId="57754" xr:uid="{7B18CB78-9C2D-42E2-A325-BFF6D7728C8E}"/>
    <cellStyle name="Normal 2 2 58 4 3 3" xfId="57755" xr:uid="{FCA6A2B9-31E4-46F7-8324-62A86DFE9705}"/>
    <cellStyle name="Normal 2 2 58 4 3 3 2" xfId="57756" xr:uid="{884BE2DD-7A92-4DD8-8B64-331DE4358116}"/>
    <cellStyle name="Normal 2 2 58 4 3 4" xfId="57757" xr:uid="{8DD01E43-8B41-475A-8DD1-BBB80DACF089}"/>
    <cellStyle name="Normal 2 2 58 4 4" xfId="57758" xr:uid="{30C67202-5938-4F8D-B560-39CA02E58EF0}"/>
    <cellStyle name="Normal 2 2 58 4 4 2" xfId="57759" xr:uid="{3286E68D-1174-4DC2-AFF9-3DD267900AFE}"/>
    <cellStyle name="Normal 2 2 58 4 4 2 2" xfId="57760" xr:uid="{C4624FF3-455E-4184-93A6-DAA2FE8C38DF}"/>
    <cellStyle name="Normal 2 2 58 4 4 3" xfId="57761" xr:uid="{AF368CA6-ADE3-4DB1-9B01-26BE4F89C09D}"/>
    <cellStyle name="Normal 2 2 58 4 5" xfId="57762" xr:uid="{77FB693A-9710-4287-B5DA-7496418F1DA1}"/>
    <cellStyle name="Normal 2 2 58 4 5 2" xfId="57763" xr:uid="{DF560EC8-D8C8-4EA0-85C3-7E6AF076BBC4}"/>
    <cellStyle name="Normal 2 2 58 4 6" xfId="57764" xr:uid="{B4ED3837-38FE-4846-BFCB-460E2A6F8160}"/>
    <cellStyle name="Normal 2 2 58 5" xfId="57765" xr:uid="{0F4C6590-8A16-4402-BB55-E7DC8B064DB8}"/>
    <cellStyle name="Normal 2 2 58 5 2" xfId="57766" xr:uid="{613E36D0-2740-426C-80A1-3FBB7EDB2D84}"/>
    <cellStyle name="Normal 2 2 58 5 2 2" xfId="57767" xr:uid="{E10B3172-4E45-4DB0-8D44-A98C4240D7FB}"/>
    <cellStyle name="Normal 2 2 58 5 2 2 2" xfId="57768" xr:uid="{41AEFF0C-96DB-4C44-B3A9-0DE4EA54EB86}"/>
    <cellStyle name="Normal 2 2 58 5 2 2 2 2" xfId="57769" xr:uid="{5AB6693B-36A1-4A82-B5B0-2F9900D2A693}"/>
    <cellStyle name="Normal 2 2 58 5 2 2 3" xfId="57770" xr:uid="{264F25F3-CCC1-41D2-9FE2-D9C4F8C46B65}"/>
    <cellStyle name="Normal 2 2 58 5 2 3" xfId="57771" xr:uid="{73F97FD1-5891-4F5F-ADD3-000A2FE596E3}"/>
    <cellStyle name="Normal 2 2 58 5 2 3 2" xfId="57772" xr:uid="{75B244C1-BBA4-4622-87E5-F6C4BA64A783}"/>
    <cellStyle name="Normal 2 2 58 5 2 4" xfId="57773" xr:uid="{9035BAF0-C906-4F13-B4A7-E0ACDD297158}"/>
    <cellStyle name="Normal 2 2 58 5 3" xfId="57774" xr:uid="{B4466586-48EB-4EC9-B93A-3B26383A3700}"/>
    <cellStyle name="Normal 2 2 58 5 3 2" xfId="57775" xr:uid="{76664C26-50F6-4ACA-A439-2E44D70C1CCC}"/>
    <cellStyle name="Normal 2 2 58 5 3 2 2" xfId="57776" xr:uid="{EB0703C6-601A-4DA9-A3B6-CE3B4B686125}"/>
    <cellStyle name="Normal 2 2 58 5 3 3" xfId="57777" xr:uid="{DC98097F-EFD4-477B-AADA-7E49D0CA5EE3}"/>
    <cellStyle name="Normal 2 2 58 5 4" xfId="57778" xr:uid="{6010A248-D9A3-4BAA-A07B-BC5119EAF240}"/>
    <cellStyle name="Normal 2 2 58 5 4 2" xfId="57779" xr:uid="{7A25737D-3BAB-4827-8D26-765B38E4538F}"/>
    <cellStyle name="Normal 2 2 58 5 5" xfId="57780" xr:uid="{6C6DDA59-C063-45ED-8D71-2558D9E44947}"/>
    <cellStyle name="Normal 2 2 58 6" xfId="57781" xr:uid="{25D9D01D-1ECB-410D-B71C-FF90BE19A2FB}"/>
    <cellStyle name="Normal 2 2 58 6 2" xfId="57782" xr:uid="{E81EE7D6-39FD-4CAE-A2D3-2261F49E281A}"/>
    <cellStyle name="Normal 2 2 58 6 2 2" xfId="57783" xr:uid="{41F6B13C-43D5-46F6-BD05-D260F758798C}"/>
    <cellStyle name="Normal 2 2 58 6 2 2 2" xfId="57784" xr:uid="{C398A5B5-B267-4BC2-AF85-861C05271B7B}"/>
    <cellStyle name="Normal 2 2 58 6 2 3" xfId="57785" xr:uid="{91991E8A-E1CC-43D3-A20A-0E02C25D74E0}"/>
    <cellStyle name="Normal 2 2 58 6 3" xfId="57786" xr:uid="{9D25AE2E-A2EB-4E7A-B1BE-C997A229AF87}"/>
    <cellStyle name="Normal 2 2 58 6 3 2" xfId="57787" xr:uid="{AE187753-481D-4E22-88AA-751729DD743B}"/>
    <cellStyle name="Normal 2 2 58 6 4" xfId="57788" xr:uid="{05D5279E-3C93-45FF-8917-7AD59D774FF4}"/>
    <cellStyle name="Normal 2 2 58 7" xfId="57789" xr:uid="{50329C6E-6934-45BE-BEF2-068706DD7D51}"/>
    <cellStyle name="Normal 2 2 58 7 2" xfId="57790" xr:uid="{313A40C1-AD21-431E-AA7E-64B0E651BB32}"/>
    <cellStyle name="Normal 2 2 58 7 2 2" xfId="57791" xr:uid="{F5305D58-48BD-4285-8656-6E074EA0C44B}"/>
    <cellStyle name="Normal 2 2 58 7 3" xfId="57792" xr:uid="{F86E4CF5-624D-45D2-8CD1-059B952CD900}"/>
    <cellStyle name="Normal 2 2 58 8" xfId="57793" xr:uid="{A477B459-4945-4517-89BE-5F7C98DB1EBB}"/>
    <cellStyle name="Normal 2 2 58 8 2" xfId="57794" xr:uid="{94187225-8C98-4885-B96A-2B271C726A40}"/>
    <cellStyle name="Normal 2 2 58 9" xfId="57795" xr:uid="{87D799D7-4EF0-447C-94EC-CE561D4E21DC}"/>
    <cellStyle name="Normal 2 2 59" xfId="57796" xr:uid="{3FFF191F-A99B-424E-8004-371C7BE8500C}"/>
    <cellStyle name="Normal 2 2 59 2" xfId="57797" xr:uid="{238D898C-33A9-4F78-BC9E-69E4FD7F0E29}"/>
    <cellStyle name="Normal 2 2 59 2 2" xfId="57798" xr:uid="{D60A8909-883A-481B-BCBC-BEBAACCBAF73}"/>
    <cellStyle name="Normal 2 2 59 2 2 2" xfId="57799" xr:uid="{C6241BBD-963C-4EF7-8C23-7633A96EB08C}"/>
    <cellStyle name="Normal 2 2 59 2 2 2 2" xfId="57800" xr:uid="{048008D9-CAE6-4311-A5E0-941C6D4315B4}"/>
    <cellStyle name="Normal 2 2 59 2 2 2 2 2" xfId="57801" xr:uid="{81536DCD-A1F1-4C43-811E-C0B8B09DF8AD}"/>
    <cellStyle name="Normal 2 2 59 2 2 2 2 2 2" xfId="57802" xr:uid="{E18F3B45-1C34-484D-AC36-F78A248A3C31}"/>
    <cellStyle name="Normal 2 2 59 2 2 2 2 2 2 2" xfId="57803" xr:uid="{153EBF0E-B7B8-44CF-8C39-FCD63308F268}"/>
    <cellStyle name="Normal 2 2 59 2 2 2 2 2 3" xfId="57804" xr:uid="{811753A7-A580-4A77-AFAB-BC958D925A44}"/>
    <cellStyle name="Normal 2 2 59 2 2 2 2 3" xfId="57805" xr:uid="{B40E5283-CC17-48B4-8A4E-973E66CCA616}"/>
    <cellStyle name="Normal 2 2 59 2 2 2 2 3 2" xfId="57806" xr:uid="{11CBCFAF-0DC3-4994-9019-EDC1D46CAD21}"/>
    <cellStyle name="Normal 2 2 59 2 2 2 2 4" xfId="57807" xr:uid="{A4389261-E865-4754-8EDF-3BCCB8A270CC}"/>
    <cellStyle name="Normal 2 2 59 2 2 2 3" xfId="57808" xr:uid="{D45ABD68-95A8-4FE7-87C3-4DF64D9EDA16}"/>
    <cellStyle name="Normal 2 2 59 2 2 2 3 2" xfId="57809" xr:uid="{162FB8E8-4610-44CB-9136-CB05EA3CFA33}"/>
    <cellStyle name="Normal 2 2 59 2 2 2 3 2 2" xfId="57810" xr:uid="{5951DB31-141C-4D5F-B9E2-96AE8858A1AC}"/>
    <cellStyle name="Normal 2 2 59 2 2 2 3 3" xfId="57811" xr:uid="{1F80F337-E5B7-4D16-B79B-F6FDD96FBD35}"/>
    <cellStyle name="Normal 2 2 59 2 2 2 4" xfId="57812" xr:uid="{42CFCC6B-83ED-4587-8829-DF2C9D26746F}"/>
    <cellStyle name="Normal 2 2 59 2 2 2 4 2" xfId="57813" xr:uid="{DCF4FEFB-8E8C-409C-891D-A40D44E373F6}"/>
    <cellStyle name="Normal 2 2 59 2 2 2 5" xfId="57814" xr:uid="{ED0EAE1C-84C3-4D0B-8BD6-59BEAD3C9337}"/>
    <cellStyle name="Normal 2 2 59 2 2 3" xfId="57815" xr:uid="{DEFB6BD0-C4D0-45F4-95F3-C7657B8E7C73}"/>
    <cellStyle name="Normal 2 2 59 2 2 3 2" xfId="57816" xr:uid="{2657CCD6-5794-41F2-B037-A0E0840EE8B2}"/>
    <cellStyle name="Normal 2 2 59 2 2 3 2 2" xfId="57817" xr:uid="{60617D04-FC5E-4C34-9ED3-8B63C07E5556}"/>
    <cellStyle name="Normal 2 2 59 2 2 3 2 2 2" xfId="57818" xr:uid="{CDEDBC8C-5415-4A2D-9713-161A6A35800F}"/>
    <cellStyle name="Normal 2 2 59 2 2 3 2 3" xfId="57819" xr:uid="{C9267497-008F-4347-9CFC-9B479BA67429}"/>
    <cellStyle name="Normal 2 2 59 2 2 3 3" xfId="57820" xr:uid="{1C61A1A7-B1F0-474F-8608-91C054F94884}"/>
    <cellStyle name="Normal 2 2 59 2 2 3 3 2" xfId="57821" xr:uid="{08C0AF70-94D5-4B45-B1A1-93D68667840F}"/>
    <cellStyle name="Normal 2 2 59 2 2 3 4" xfId="57822" xr:uid="{D8589FEA-0440-4CE4-9894-57D84349A3BF}"/>
    <cellStyle name="Normal 2 2 59 2 2 4" xfId="57823" xr:uid="{075443A3-5A05-435C-A14B-8558B0E0F7B8}"/>
    <cellStyle name="Normal 2 2 59 2 2 4 2" xfId="57824" xr:uid="{AA1B2F8D-9193-492C-A9EB-F8BB5B9735E7}"/>
    <cellStyle name="Normal 2 2 59 2 2 4 2 2" xfId="57825" xr:uid="{25F26E2B-CB69-4CFA-9F5A-2B93D1FBC785}"/>
    <cellStyle name="Normal 2 2 59 2 2 4 3" xfId="57826" xr:uid="{2EF9E57B-CE24-4621-8C28-BF7BF144C81B}"/>
    <cellStyle name="Normal 2 2 59 2 2 5" xfId="57827" xr:uid="{7AD28D61-E6A7-4F45-9407-389581778CDB}"/>
    <cellStyle name="Normal 2 2 59 2 2 5 2" xfId="57828" xr:uid="{11A4247E-10F2-4DCF-832A-A16E37E9A081}"/>
    <cellStyle name="Normal 2 2 59 2 2 6" xfId="57829" xr:uid="{3D054FFC-B304-49D5-B9EE-CAEB97D15E4E}"/>
    <cellStyle name="Normal 2 2 59 2 3" xfId="57830" xr:uid="{01EB4BE1-F8A6-4F41-B92D-98B75C476E65}"/>
    <cellStyle name="Normal 2 2 59 2 3 2" xfId="57831" xr:uid="{DA3CAF8E-999A-41BF-9A41-2D4B7BD06B8D}"/>
    <cellStyle name="Normal 2 2 59 2 3 2 2" xfId="57832" xr:uid="{4F30BF72-E242-4D78-9E67-58AAD34B5447}"/>
    <cellStyle name="Normal 2 2 59 2 3 2 2 2" xfId="57833" xr:uid="{5F263B99-794E-4A6E-985B-B523FC375945}"/>
    <cellStyle name="Normal 2 2 59 2 3 2 2 2 2" xfId="57834" xr:uid="{6A24C26E-F593-4AB4-BE23-99952D488787}"/>
    <cellStyle name="Normal 2 2 59 2 3 2 2 3" xfId="57835" xr:uid="{3DEA9944-2A7A-43B3-8BF6-3EE48655725F}"/>
    <cellStyle name="Normal 2 2 59 2 3 2 3" xfId="57836" xr:uid="{59BBAB4B-65FC-4C03-A796-2C642DE88AC0}"/>
    <cellStyle name="Normal 2 2 59 2 3 2 3 2" xfId="57837" xr:uid="{A42FE010-BD36-46E2-A62F-9F46ECCFF3F9}"/>
    <cellStyle name="Normal 2 2 59 2 3 2 4" xfId="57838" xr:uid="{E9966687-FFC3-4DBE-93BB-92ACBB77D3F7}"/>
    <cellStyle name="Normal 2 2 59 2 3 3" xfId="57839" xr:uid="{57D4D59B-FEA3-4C56-BFC6-9D0C67F5E8C5}"/>
    <cellStyle name="Normal 2 2 59 2 3 3 2" xfId="57840" xr:uid="{A65C5B85-A126-4441-AB72-E71A9609EA86}"/>
    <cellStyle name="Normal 2 2 59 2 3 3 2 2" xfId="57841" xr:uid="{060F7E7A-EB4D-4273-966D-360258AC4B1D}"/>
    <cellStyle name="Normal 2 2 59 2 3 3 3" xfId="57842" xr:uid="{C5C9D939-430E-4B93-892D-3FC7BEB9B1DF}"/>
    <cellStyle name="Normal 2 2 59 2 3 4" xfId="57843" xr:uid="{66DB4DD8-77B1-4709-95BF-CE0A6D17CDB1}"/>
    <cellStyle name="Normal 2 2 59 2 3 4 2" xfId="57844" xr:uid="{EB23F015-B4B2-403F-986C-603A652526A8}"/>
    <cellStyle name="Normal 2 2 59 2 3 5" xfId="57845" xr:uid="{5B79BB06-619A-4821-993C-10A17BA84F88}"/>
    <cellStyle name="Normal 2 2 59 2 4" xfId="57846" xr:uid="{C6F6D413-82DB-4525-92D7-9D74CA79BA66}"/>
    <cellStyle name="Normal 2 2 59 2 4 2" xfId="57847" xr:uid="{A70A9FC2-6D1B-4E0F-B1E6-8827794E9116}"/>
    <cellStyle name="Normal 2 2 59 2 4 2 2" xfId="57848" xr:uid="{08466AAD-4636-41E3-9C63-2DA9CEB9003E}"/>
    <cellStyle name="Normal 2 2 59 2 4 2 2 2" xfId="57849" xr:uid="{EE62B504-39E9-4BAD-BF59-12C0C02EDC18}"/>
    <cellStyle name="Normal 2 2 59 2 4 2 3" xfId="57850" xr:uid="{F14CA936-3B87-4602-9904-AD7587EE827D}"/>
    <cellStyle name="Normal 2 2 59 2 4 3" xfId="57851" xr:uid="{193F914A-6A22-4B62-AC70-9F3654A94E22}"/>
    <cellStyle name="Normal 2 2 59 2 4 3 2" xfId="57852" xr:uid="{759C8864-660F-4BB3-AC22-AE7C6278A7E8}"/>
    <cellStyle name="Normal 2 2 59 2 4 4" xfId="57853" xr:uid="{03303359-984B-44D6-8A4F-6F54FF9C3B67}"/>
    <cellStyle name="Normal 2 2 59 2 5" xfId="57854" xr:uid="{23A0AE48-3A4B-4A3A-8598-6167BAAB129D}"/>
    <cellStyle name="Normal 2 2 59 2 5 2" xfId="57855" xr:uid="{B3B51B0C-84D4-4533-B8EA-87D8DF2C7A1A}"/>
    <cellStyle name="Normal 2 2 59 2 5 2 2" xfId="57856" xr:uid="{99358C80-EB5A-41C2-B6F8-23A4C655DAF4}"/>
    <cellStyle name="Normal 2 2 59 2 5 3" xfId="57857" xr:uid="{998D2FB9-1B57-42C5-B8DC-9ECA3A5439D6}"/>
    <cellStyle name="Normal 2 2 59 2 6" xfId="57858" xr:uid="{5AE0C60D-1574-414A-B315-A9AEB22E0485}"/>
    <cellStyle name="Normal 2 2 59 2 6 2" xfId="57859" xr:uid="{DD7FCCCF-E8D8-4FA9-8B63-A77F45117F19}"/>
    <cellStyle name="Normal 2 2 59 2 7" xfId="57860" xr:uid="{973E24EB-037D-4382-BDBB-6474D7F0E622}"/>
    <cellStyle name="Normal 2 2 59 3" xfId="57861" xr:uid="{EF7A381B-B0AB-43B8-9BFE-DF4D8223B309}"/>
    <cellStyle name="Normal 2 2 59 3 2" xfId="57862" xr:uid="{EFFC19A7-3F76-4C70-9062-84A87AE42F7B}"/>
    <cellStyle name="Normal 2 2 59 3 2 2" xfId="57863" xr:uid="{5CC8C759-54D2-48A0-96B6-6062940203DC}"/>
    <cellStyle name="Normal 2 2 59 3 2 2 2" xfId="57864" xr:uid="{DE297A30-A991-4C2C-B3FE-9AA6748E5D75}"/>
    <cellStyle name="Normal 2 2 59 3 2 2 2 2" xfId="57865" xr:uid="{B9C8FF44-DC4B-4EE1-B872-0F61C34BA3E5}"/>
    <cellStyle name="Normal 2 2 59 3 2 2 2 2 2" xfId="57866" xr:uid="{97F5210F-7EA7-4D14-9DF9-7B8D6753F2AF}"/>
    <cellStyle name="Normal 2 2 59 3 2 2 2 2 2 2" xfId="57867" xr:uid="{FA2359A0-8BF5-4659-863F-F6D8854EC464}"/>
    <cellStyle name="Normal 2 2 59 3 2 2 2 2 3" xfId="57868" xr:uid="{CF93E147-F434-4648-AAC3-1A52317B7FBA}"/>
    <cellStyle name="Normal 2 2 59 3 2 2 2 3" xfId="57869" xr:uid="{03CD11CD-C894-4A4E-B9B6-496D8C4F347F}"/>
    <cellStyle name="Normal 2 2 59 3 2 2 2 3 2" xfId="57870" xr:uid="{11CD81E2-9C5F-474B-8DF4-BC3AEDE8A2B8}"/>
    <cellStyle name="Normal 2 2 59 3 2 2 2 4" xfId="57871" xr:uid="{6D11BCA7-6CE8-494A-8399-FC008C5C4076}"/>
    <cellStyle name="Normal 2 2 59 3 2 2 3" xfId="57872" xr:uid="{DBE23B09-F865-42DF-859A-45755F7E0BD9}"/>
    <cellStyle name="Normal 2 2 59 3 2 2 3 2" xfId="57873" xr:uid="{7AE06CD5-B2AC-47F6-BD2C-8B7DC3365B78}"/>
    <cellStyle name="Normal 2 2 59 3 2 2 3 2 2" xfId="57874" xr:uid="{40D276FB-997E-42D1-BDD5-0769459C94A2}"/>
    <cellStyle name="Normal 2 2 59 3 2 2 3 3" xfId="57875" xr:uid="{B36831DD-E067-4B23-9CF2-F6CBAB235C5F}"/>
    <cellStyle name="Normal 2 2 59 3 2 2 4" xfId="57876" xr:uid="{B2F41C15-A8E9-4532-9A03-752FAA40A0DB}"/>
    <cellStyle name="Normal 2 2 59 3 2 2 4 2" xfId="57877" xr:uid="{A3FA63AE-BC7D-4279-98D7-1D487B4D25E5}"/>
    <cellStyle name="Normal 2 2 59 3 2 2 5" xfId="57878" xr:uid="{35CCD8F4-F0F6-416D-BEF9-ADBCAB73AE30}"/>
    <cellStyle name="Normal 2 2 59 3 2 3" xfId="57879" xr:uid="{F7209781-2DC9-44D3-A112-EE9CDE2391B5}"/>
    <cellStyle name="Normal 2 2 59 3 2 3 2" xfId="57880" xr:uid="{F7FF7AD5-39A4-4E2F-8577-F40135B60ADE}"/>
    <cellStyle name="Normal 2 2 59 3 2 3 2 2" xfId="57881" xr:uid="{AED269D2-B535-415B-8F2F-8478FA870377}"/>
    <cellStyle name="Normal 2 2 59 3 2 3 2 2 2" xfId="57882" xr:uid="{468E8C43-D3DE-43D5-AAD8-B90DCBE0F69E}"/>
    <cellStyle name="Normal 2 2 59 3 2 3 2 3" xfId="57883" xr:uid="{5376432E-FCB6-47EA-A96C-16C3DDB96011}"/>
    <cellStyle name="Normal 2 2 59 3 2 3 3" xfId="57884" xr:uid="{C3BF724F-D8E5-43FB-B22C-35E24D13500C}"/>
    <cellStyle name="Normal 2 2 59 3 2 3 3 2" xfId="57885" xr:uid="{745CCD97-9C19-47E0-A2D1-0678CCF74BDD}"/>
    <cellStyle name="Normal 2 2 59 3 2 3 4" xfId="57886" xr:uid="{18C9374A-11E4-4309-A499-CC5E1FDB6428}"/>
    <cellStyle name="Normal 2 2 59 3 2 4" xfId="57887" xr:uid="{26B8F16E-A118-4351-A631-BC962CFF7FD1}"/>
    <cellStyle name="Normal 2 2 59 3 2 4 2" xfId="57888" xr:uid="{532D9F6D-5C19-493C-BF56-6D350F7FCCD8}"/>
    <cellStyle name="Normal 2 2 59 3 2 4 2 2" xfId="57889" xr:uid="{21840D9B-4F11-47F0-B6C6-2B2E9DBB7452}"/>
    <cellStyle name="Normal 2 2 59 3 2 4 3" xfId="57890" xr:uid="{B90838CF-66B1-4D3A-8C94-BD6C05BCB0E3}"/>
    <cellStyle name="Normal 2 2 59 3 2 5" xfId="57891" xr:uid="{63A6F7AE-2749-45C2-AA27-2F281F113D01}"/>
    <cellStyle name="Normal 2 2 59 3 2 5 2" xfId="57892" xr:uid="{457CCD10-9FBB-43CD-B951-CCB78EBB1E16}"/>
    <cellStyle name="Normal 2 2 59 3 2 6" xfId="57893" xr:uid="{EE698826-AC4A-431E-8E41-EB712E2451C8}"/>
    <cellStyle name="Normal 2 2 59 3 3" xfId="57894" xr:uid="{B562D97A-438A-4473-A13D-86CFFA101B2D}"/>
    <cellStyle name="Normal 2 2 59 3 3 2" xfId="57895" xr:uid="{9DDDBAEC-494F-4503-8E43-D6AE98B0DF19}"/>
    <cellStyle name="Normal 2 2 59 3 3 2 2" xfId="57896" xr:uid="{F61BA0F9-9AAB-4082-933B-1DC8E32213A1}"/>
    <cellStyle name="Normal 2 2 59 3 3 2 2 2" xfId="57897" xr:uid="{F0B0F593-75E1-415C-AF39-A95432F2D7C2}"/>
    <cellStyle name="Normal 2 2 59 3 3 2 2 2 2" xfId="57898" xr:uid="{A5E70F7D-CD3D-481E-AFD2-118AF8CF8869}"/>
    <cellStyle name="Normal 2 2 59 3 3 2 2 3" xfId="57899" xr:uid="{B362AE9A-BD94-49A3-AFCD-681DFD894AFC}"/>
    <cellStyle name="Normal 2 2 59 3 3 2 3" xfId="57900" xr:uid="{C7D5A904-7622-491E-9553-245E56EC5273}"/>
    <cellStyle name="Normal 2 2 59 3 3 2 3 2" xfId="57901" xr:uid="{F29B207B-876E-40F8-9EF8-309955DE425F}"/>
    <cellStyle name="Normal 2 2 59 3 3 2 4" xfId="57902" xr:uid="{8F6CF6D8-5D12-43BF-B7A5-C9FB114E9D4E}"/>
    <cellStyle name="Normal 2 2 59 3 3 3" xfId="57903" xr:uid="{1CBAC8BF-D1EB-4C08-A071-A0FE051D46DA}"/>
    <cellStyle name="Normal 2 2 59 3 3 3 2" xfId="57904" xr:uid="{470682CB-700B-4C1C-90EA-5A57C58A4CEE}"/>
    <cellStyle name="Normal 2 2 59 3 3 3 2 2" xfId="57905" xr:uid="{3147B43C-095D-4351-B4A4-59275CD14525}"/>
    <cellStyle name="Normal 2 2 59 3 3 3 3" xfId="57906" xr:uid="{20711D6E-CB2A-4643-8FB7-6CAC0F65BC38}"/>
    <cellStyle name="Normal 2 2 59 3 3 4" xfId="57907" xr:uid="{69CF171F-C42E-436A-904D-15B9E68FBB04}"/>
    <cellStyle name="Normal 2 2 59 3 3 4 2" xfId="57908" xr:uid="{793FA952-6083-4394-B4B5-CADE7CE975C5}"/>
    <cellStyle name="Normal 2 2 59 3 3 5" xfId="57909" xr:uid="{3621EAAF-26B7-4339-A8BD-B342F6FE9A2B}"/>
    <cellStyle name="Normal 2 2 59 3 4" xfId="57910" xr:uid="{C74FEF9C-4B69-430A-BE21-1FD399D7A2A5}"/>
    <cellStyle name="Normal 2 2 59 3 4 2" xfId="57911" xr:uid="{2536961C-CA83-4D64-AEF8-7D1E23C80EE7}"/>
    <cellStyle name="Normal 2 2 59 3 4 2 2" xfId="57912" xr:uid="{812A6486-E796-4BB9-803E-28CD118A6302}"/>
    <cellStyle name="Normal 2 2 59 3 4 2 2 2" xfId="57913" xr:uid="{7210E26F-73F4-47EA-A87A-B21B01AB88F5}"/>
    <cellStyle name="Normal 2 2 59 3 4 2 3" xfId="57914" xr:uid="{1CDDDCCA-9F9C-4C7A-A9CA-66FFF95D3E39}"/>
    <cellStyle name="Normal 2 2 59 3 4 3" xfId="57915" xr:uid="{7BB7D809-0F93-4947-A112-4944A6AD8EFD}"/>
    <cellStyle name="Normal 2 2 59 3 4 3 2" xfId="57916" xr:uid="{D54BFCB8-61CA-405E-971B-B955E3209042}"/>
    <cellStyle name="Normal 2 2 59 3 4 4" xfId="57917" xr:uid="{329AA58D-1BC2-44A6-9F3B-762710B15AA8}"/>
    <cellStyle name="Normal 2 2 59 3 5" xfId="57918" xr:uid="{EDE786A4-DD46-4D24-B32E-5037C3206497}"/>
    <cellStyle name="Normal 2 2 59 3 5 2" xfId="57919" xr:uid="{A4BCEDBC-0367-432C-BA9D-E684CA9FE2E5}"/>
    <cellStyle name="Normal 2 2 59 3 5 2 2" xfId="57920" xr:uid="{8385D794-7035-4660-A223-7E67B62E00E6}"/>
    <cellStyle name="Normal 2 2 59 3 5 3" xfId="57921" xr:uid="{FA6285BD-6EB8-49F8-87A3-EF1F8DADC315}"/>
    <cellStyle name="Normal 2 2 59 3 6" xfId="57922" xr:uid="{16655C41-4C97-43C8-AB16-9D7C4754C52F}"/>
    <cellStyle name="Normal 2 2 59 3 6 2" xfId="57923" xr:uid="{FA5F20E2-52FC-44AA-B25E-36FC117A30F5}"/>
    <cellStyle name="Normal 2 2 59 3 7" xfId="57924" xr:uid="{F93D4225-4563-43B2-A2AD-15AEC6D5A6B1}"/>
    <cellStyle name="Normal 2 2 59 4" xfId="57925" xr:uid="{2BC898C7-DB39-45B9-988C-59E9EFC313BE}"/>
    <cellStyle name="Normal 2 2 59 4 2" xfId="57926" xr:uid="{9404884F-419E-416D-A065-07B385D5E8A0}"/>
    <cellStyle name="Normal 2 2 59 4 2 2" xfId="57927" xr:uid="{FC48949B-839C-421F-A18A-FD8026B7458A}"/>
    <cellStyle name="Normal 2 2 59 4 2 2 2" xfId="57928" xr:uid="{23255853-2DC5-4DD3-8372-E15AFFF488CC}"/>
    <cellStyle name="Normal 2 2 59 4 2 2 2 2" xfId="57929" xr:uid="{E6C455C4-B670-4B6F-9335-942EC2CF2E8D}"/>
    <cellStyle name="Normal 2 2 59 4 2 2 2 2 2" xfId="57930" xr:uid="{4F00656E-04F5-4AD5-814B-418A5E0E9172}"/>
    <cellStyle name="Normal 2 2 59 4 2 2 2 3" xfId="57931" xr:uid="{5E5E4400-F7BD-4B43-B521-60256E4E0AB0}"/>
    <cellStyle name="Normal 2 2 59 4 2 2 3" xfId="57932" xr:uid="{1E65AC7F-33E8-4227-A330-79E79FA18F5F}"/>
    <cellStyle name="Normal 2 2 59 4 2 2 3 2" xfId="57933" xr:uid="{4EEDF698-9882-4113-886E-24FBA45B4E0B}"/>
    <cellStyle name="Normal 2 2 59 4 2 2 4" xfId="57934" xr:uid="{2F7C3AB0-E5A3-4DEE-B088-DE6A62BB0407}"/>
    <cellStyle name="Normal 2 2 59 4 2 3" xfId="57935" xr:uid="{90635B49-FDE2-49A7-B36A-660242D0E1E2}"/>
    <cellStyle name="Normal 2 2 59 4 2 3 2" xfId="57936" xr:uid="{34FE1F02-985F-4FDA-A86D-124CD9723C20}"/>
    <cellStyle name="Normal 2 2 59 4 2 3 2 2" xfId="57937" xr:uid="{E8ACD437-468C-44AB-9FC6-D847DD77CFFD}"/>
    <cellStyle name="Normal 2 2 59 4 2 3 3" xfId="57938" xr:uid="{CC64B621-78FF-4F4C-A35E-D9C5F053DD8F}"/>
    <cellStyle name="Normal 2 2 59 4 2 4" xfId="57939" xr:uid="{1E6FE7C3-0F25-4717-A9F5-1D29C3D86F0E}"/>
    <cellStyle name="Normal 2 2 59 4 2 4 2" xfId="57940" xr:uid="{039E2045-2FCD-4A90-BFBE-FE4B6BD3881E}"/>
    <cellStyle name="Normal 2 2 59 4 2 5" xfId="57941" xr:uid="{A0536A4E-6F72-4845-A060-8681D1C683D2}"/>
    <cellStyle name="Normal 2 2 59 4 3" xfId="57942" xr:uid="{B7D36269-7566-47D5-8540-5F733AC11BAD}"/>
    <cellStyle name="Normal 2 2 59 4 3 2" xfId="57943" xr:uid="{3990477C-D0AC-4318-A5D7-850F3C28057D}"/>
    <cellStyle name="Normal 2 2 59 4 3 2 2" xfId="57944" xr:uid="{49A81757-9EEB-4D9C-BF4C-F779CE68B5B7}"/>
    <cellStyle name="Normal 2 2 59 4 3 2 2 2" xfId="57945" xr:uid="{105F6030-732C-495A-98A0-5E9158118D57}"/>
    <cellStyle name="Normal 2 2 59 4 3 2 3" xfId="57946" xr:uid="{51BCCDB2-C63E-4EAD-9F55-0F32E864AADB}"/>
    <cellStyle name="Normal 2 2 59 4 3 3" xfId="57947" xr:uid="{529EDACD-22D5-43C6-9144-8D658C2011FC}"/>
    <cellStyle name="Normal 2 2 59 4 3 3 2" xfId="57948" xr:uid="{88D6E47D-B408-4AEA-9EA3-9BBCA0EB3CFC}"/>
    <cellStyle name="Normal 2 2 59 4 3 4" xfId="57949" xr:uid="{2FA11084-86B3-4F38-928A-1E38AECD4DD9}"/>
    <cellStyle name="Normal 2 2 59 4 4" xfId="57950" xr:uid="{66F1438B-41F2-4FBF-888C-D08166276CE8}"/>
    <cellStyle name="Normal 2 2 59 4 4 2" xfId="57951" xr:uid="{DCD93117-8D6F-46D7-A20D-3D86F7BE4343}"/>
    <cellStyle name="Normal 2 2 59 4 4 2 2" xfId="57952" xr:uid="{8854D8F8-76F6-4258-BC9C-8CCF5A2BFC74}"/>
    <cellStyle name="Normal 2 2 59 4 4 3" xfId="57953" xr:uid="{AD12F217-8EAF-4697-8FA6-C5B657E9FEE0}"/>
    <cellStyle name="Normal 2 2 59 4 5" xfId="57954" xr:uid="{8C95E297-7C63-499F-AAF5-8A253E61EFA4}"/>
    <cellStyle name="Normal 2 2 59 4 5 2" xfId="57955" xr:uid="{07A7BAA1-7501-42C9-8EE8-16E81970D19F}"/>
    <cellStyle name="Normal 2 2 59 4 6" xfId="57956" xr:uid="{E38058ED-6CE8-45F3-8D36-9DB6382DFB8C}"/>
    <cellStyle name="Normal 2 2 59 5" xfId="57957" xr:uid="{4EA6AC52-5043-4376-85D8-CA1C092278A6}"/>
    <cellStyle name="Normal 2 2 59 5 2" xfId="57958" xr:uid="{93D99493-16A1-41B0-91C6-497467A39FCF}"/>
    <cellStyle name="Normal 2 2 59 5 2 2" xfId="57959" xr:uid="{6489137F-5203-4DB2-BE87-0D6244E442F4}"/>
    <cellStyle name="Normal 2 2 59 5 2 2 2" xfId="57960" xr:uid="{8DD5D1ED-B8F5-4B1D-8834-0EA3FD973512}"/>
    <cellStyle name="Normal 2 2 59 5 2 2 2 2" xfId="57961" xr:uid="{3BBF7F31-1FA8-4D49-8BBA-C5231DFC6356}"/>
    <cellStyle name="Normal 2 2 59 5 2 2 3" xfId="57962" xr:uid="{B3814CFC-67A5-4727-9858-F6AC6528CFCA}"/>
    <cellStyle name="Normal 2 2 59 5 2 3" xfId="57963" xr:uid="{A1B78ADA-1944-4D9B-8E17-9136EA69CC41}"/>
    <cellStyle name="Normal 2 2 59 5 2 3 2" xfId="57964" xr:uid="{BA1BA549-A581-40B8-800E-F66F118D4AF7}"/>
    <cellStyle name="Normal 2 2 59 5 2 4" xfId="57965" xr:uid="{C4B2D1C6-135D-4D22-B255-C6E8E8974F5A}"/>
    <cellStyle name="Normal 2 2 59 5 3" xfId="57966" xr:uid="{0AB6997E-14DE-4476-9FA7-21196E36B383}"/>
    <cellStyle name="Normal 2 2 59 5 3 2" xfId="57967" xr:uid="{B1529A0C-9616-4FF7-8537-04418DDF3208}"/>
    <cellStyle name="Normal 2 2 59 5 3 2 2" xfId="57968" xr:uid="{EFD552EB-BE75-4C44-BED2-B9ECD9A2C503}"/>
    <cellStyle name="Normal 2 2 59 5 3 3" xfId="57969" xr:uid="{BCF073AC-B824-4542-8398-CBB7A7273C1F}"/>
    <cellStyle name="Normal 2 2 59 5 4" xfId="57970" xr:uid="{159F913E-7F21-4158-9324-4309583049EC}"/>
    <cellStyle name="Normal 2 2 59 5 4 2" xfId="57971" xr:uid="{D66AC02F-9889-4A70-B06D-CA9136591827}"/>
    <cellStyle name="Normal 2 2 59 5 5" xfId="57972" xr:uid="{0465DA95-E964-4C4B-9821-233CD81FC198}"/>
    <cellStyle name="Normal 2 2 59 6" xfId="57973" xr:uid="{ED6BAFB4-6CF4-4E35-B6B5-93F097573543}"/>
    <cellStyle name="Normal 2 2 59 6 2" xfId="57974" xr:uid="{03294006-8646-4648-98DC-C243D802B919}"/>
    <cellStyle name="Normal 2 2 59 6 2 2" xfId="57975" xr:uid="{C1A8D637-B0D5-48CE-A18A-3C6D26ACB1D5}"/>
    <cellStyle name="Normal 2 2 59 6 2 2 2" xfId="57976" xr:uid="{DE8C72BD-3D83-45FE-A716-5A5429A19ED7}"/>
    <cellStyle name="Normal 2 2 59 6 2 3" xfId="57977" xr:uid="{B7F76F45-86DD-423D-BA64-F39E46136CD5}"/>
    <cellStyle name="Normal 2 2 59 6 3" xfId="57978" xr:uid="{836E71AA-0855-461A-9187-21777AB1C946}"/>
    <cellStyle name="Normal 2 2 59 6 3 2" xfId="57979" xr:uid="{5D183E0E-9C86-46FD-9EC8-911FBA6F2F65}"/>
    <cellStyle name="Normal 2 2 59 6 4" xfId="57980" xr:uid="{EBFB2621-A0E8-4FB4-A7A5-F6B772CE30F0}"/>
    <cellStyle name="Normal 2 2 59 7" xfId="57981" xr:uid="{C93599A7-55ED-496C-BE73-2C66CBF600E6}"/>
    <cellStyle name="Normal 2 2 59 7 2" xfId="57982" xr:uid="{41243417-4800-4160-954F-56AF7344C327}"/>
    <cellStyle name="Normal 2 2 59 7 2 2" xfId="57983" xr:uid="{C5BF9476-D0C8-4A68-8618-5FE4EAA81143}"/>
    <cellStyle name="Normal 2 2 59 7 3" xfId="57984" xr:uid="{7CC87E4C-38E0-4CAB-92EA-27006BF9500D}"/>
    <cellStyle name="Normal 2 2 59 8" xfId="57985" xr:uid="{ABD8F1BD-94E9-4F89-82E7-ED2166953233}"/>
    <cellStyle name="Normal 2 2 59 8 2" xfId="57986" xr:uid="{0593A713-8491-40BD-81EB-1BD6F746CEB4}"/>
    <cellStyle name="Normal 2 2 59 9" xfId="57987" xr:uid="{EB2C0940-446A-46F2-B2CD-186B944188BD}"/>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2 2 2" xfId="57990" xr:uid="{448ECC69-0CA4-4BA4-B9E5-DFAE05292FCB}"/>
    <cellStyle name="Normal 2 2 6 2 2 2 2 2" xfId="57991" xr:uid="{DDCBCE0D-2891-4265-9BD8-6AEC32D444FA}"/>
    <cellStyle name="Normal 2 2 6 2 2 2 2 2 2" xfId="57992" xr:uid="{5D5C9923-6AD0-44FD-9769-20ABAC2B37DB}"/>
    <cellStyle name="Normal 2 2 6 2 2 2 2 2 2 2" xfId="57993" xr:uid="{1E3E9C27-92B6-4D57-839B-B51AF0D85418}"/>
    <cellStyle name="Normal 2 2 6 2 2 2 2 2 3" xfId="57994" xr:uid="{DD3F2E82-B792-46AA-A729-69BACBA2D25B}"/>
    <cellStyle name="Normal 2 2 6 2 2 2 2 3" xfId="57995" xr:uid="{C09AAD97-A664-4471-A689-589D6860DB29}"/>
    <cellStyle name="Normal 2 2 6 2 2 2 2 3 2" xfId="57996" xr:uid="{A45143BE-23A9-448B-9412-916E6D910256}"/>
    <cellStyle name="Normal 2 2 6 2 2 2 2 4" xfId="57997" xr:uid="{0FE94341-0168-4573-BC55-714E80EB88B7}"/>
    <cellStyle name="Normal 2 2 6 2 2 2 3" xfId="57998" xr:uid="{86693055-626A-423D-9BAC-4E2AACA01B82}"/>
    <cellStyle name="Normal 2 2 6 2 2 2 3 2" xfId="57999" xr:uid="{255D2416-7C61-4DB3-85FD-F1F76AABC401}"/>
    <cellStyle name="Normal 2 2 6 2 2 2 3 2 2" xfId="58000" xr:uid="{FDFB5BF6-8AB5-4864-903A-5E30A51A82EC}"/>
    <cellStyle name="Normal 2 2 6 2 2 2 3 3" xfId="58001" xr:uid="{6FC49F53-A342-49E3-9081-B363E2B2351A}"/>
    <cellStyle name="Normal 2 2 6 2 2 2 4" xfId="58002" xr:uid="{FAA7629B-9A41-4653-A04C-1308749A954B}"/>
    <cellStyle name="Normal 2 2 6 2 2 2 4 2" xfId="58003" xr:uid="{9F7146BC-E044-43D9-9832-F2650DFD6285}"/>
    <cellStyle name="Normal 2 2 6 2 2 2 5" xfId="58004" xr:uid="{FB06B68B-2130-4924-92F3-17086238D278}"/>
    <cellStyle name="Normal 2 2 6 2 2 2 6" xfId="57989" xr:uid="{1260F431-88EA-472D-9152-6A968F96335F}"/>
    <cellStyle name="Normal 2 2 6 2 2 3" xfId="58005" xr:uid="{C934D792-A447-4000-882D-4A22AB6A7F97}"/>
    <cellStyle name="Normal 2 2 6 2 2 3 2" xfId="58006" xr:uid="{4D352FE3-A71E-43F5-9786-F91A36BABFEE}"/>
    <cellStyle name="Normal 2 2 6 2 2 3 2 2" xfId="58007" xr:uid="{58732DA6-749B-4DC4-A85C-72452417E3C3}"/>
    <cellStyle name="Normal 2 2 6 2 2 3 2 2 2" xfId="58008" xr:uid="{6ACEC7CA-C22B-49BD-A90C-37DE15F6B41B}"/>
    <cellStyle name="Normal 2 2 6 2 2 3 2 3" xfId="58009" xr:uid="{F89BA542-48B0-4290-9B92-61B6CBFF1A56}"/>
    <cellStyle name="Normal 2 2 6 2 2 3 3" xfId="58010" xr:uid="{0DF97CDA-88FF-4D2E-8FE6-88471D963CA1}"/>
    <cellStyle name="Normal 2 2 6 2 2 3 3 2" xfId="58011" xr:uid="{B8E058B4-23EA-47C4-ABAF-54418EE66405}"/>
    <cellStyle name="Normal 2 2 6 2 2 3 4" xfId="58012" xr:uid="{E6565296-FC14-4F38-9284-FA976BBFD49B}"/>
    <cellStyle name="Normal 2 2 6 2 2 4" xfId="58013" xr:uid="{ACF8F5B6-5F09-450B-B4C0-19FBE1F556D3}"/>
    <cellStyle name="Normal 2 2 6 2 2 4 2" xfId="58014" xr:uid="{A51A700F-A490-4C71-ACE4-5CD5A8278033}"/>
    <cellStyle name="Normal 2 2 6 2 2 4 2 2" xfId="58015" xr:uid="{841DF679-1395-4B81-9497-04B5FE40BB30}"/>
    <cellStyle name="Normal 2 2 6 2 2 4 3" xfId="58016" xr:uid="{8AA6F894-0CA6-4418-90DE-9BD86DAA22D0}"/>
    <cellStyle name="Normal 2 2 6 2 2 5" xfId="58017" xr:uid="{2EAD5062-AEB1-4EB4-A0BA-CB326674114F}"/>
    <cellStyle name="Normal 2 2 6 2 2 5 2" xfId="58018" xr:uid="{5217EDAE-E740-486B-A182-91C58702EBA4}"/>
    <cellStyle name="Normal 2 2 6 2 2 6" xfId="58019" xr:uid="{45267F03-C553-45B2-8A68-7C1949611E6C}"/>
    <cellStyle name="Normal 2 2 6 2 2 7" xfId="57988" xr:uid="{0D30DD7C-8063-4451-B395-AC3CA969A6AD}"/>
    <cellStyle name="Normal 2 2 6 2 3" xfId="16440" xr:uid="{00000000-0005-0000-0000-000038400000}"/>
    <cellStyle name="Normal 2 2 6 2 3 2" xfId="16441" xr:uid="{00000000-0005-0000-0000-000039400000}"/>
    <cellStyle name="Normal 2 2 6 2 3 2 2" xfId="16442" xr:uid="{00000000-0005-0000-0000-00003A400000}"/>
    <cellStyle name="Normal 2 2 6 2 3 2 2 2" xfId="58022" xr:uid="{A60E0E6D-5A65-47A9-AA1C-03ECAE37C8E5}"/>
    <cellStyle name="Normal 2 2 6 2 3 2 2 2 2" xfId="58023" xr:uid="{F4D4EB3E-E1EF-48EE-AD06-840E28D363E4}"/>
    <cellStyle name="Normal 2 2 6 2 3 2 2 3" xfId="58024" xr:uid="{A2F9485F-6565-47EF-8A06-87248C6DC2CC}"/>
    <cellStyle name="Normal 2 2 6 2 3 2 2 4" xfId="58021" xr:uid="{2B72C21A-64D1-4656-A2F3-A1AB1C9E7FD9}"/>
    <cellStyle name="Normal 2 2 6 2 3 2 3" xfId="58025" xr:uid="{5DC48224-887F-457B-BFB4-52789BB1FC6B}"/>
    <cellStyle name="Normal 2 2 6 2 3 2 3 2" xfId="58026" xr:uid="{5D36C41D-1A65-4C84-B97F-B71AB6DBB6D5}"/>
    <cellStyle name="Normal 2 2 6 2 3 2 4" xfId="58027" xr:uid="{37DF4A52-DB6E-4AD0-A105-2644BF2EAFE6}"/>
    <cellStyle name="Normal 2 2 6 2 3 2 5" xfId="58020" xr:uid="{444A6D99-73D9-4155-9652-0B0162E4D10A}"/>
    <cellStyle name="Normal 2 2 6 2 3 3" xfId="16443" xr:uid="{00000000-0005-0000-0000-00003B400000}"/>
    <cellStyle name="Normal 2 2 6 2 3 3 2" xfId="58029" xr:uid="{89B9960E-4A4C-4077-A283-CD139BAA8DD1}"/>
    <cellStyle name="Normal 2 2 6 2 3 3 2 2" xfId="58030" xr:uid="{E1328FF0-357C-45A4-814E-D798BC057620}"/>
    <cellStyle name="Normal 2 2 6 2 3 3 3" xfId="58031" xr:uid="{77FC649E-0BA2-4ABA-9641-2C648973E011}"/>
    <cellStyle name="Normal 2 2 6 2 3 3 4" xfId="58028" xr:uid="{A8499DC1-E582-4496-840E-FCC8193D31E6}"/>
    <cellStyle name="Normal 2 2 6 2 3 4" xfId="58032" xr:uid="{C09C973D-7729-49B4-BE40-04CCA4E703BE}"/>
    <cellStyle name="Normal 2 2 6 2 3 4 2" xfId="58033" xr:uid="{91D65297-4248-4989-BCB8-B95FE9A7A58A}"/>
    <cellStyle name="Normal 2 2 6 2 3 5" xfId="58034" xr:uid="{962252FA-8E51-4F80-B225-917FE1C7F175}"/>
    <cellStyle name="Normal 2 2 6 2 4" xfId="16444" xr:uid="{00000000-0005-0000-0000-00003C400000}"/>
    <cellStyle name="Normal 2 2 6 2 4 2" xfId="58036" xr:uid="{D5BC59BB-0F1B-4B64-91F2-1EB2DE6D7F07}"/>
    <cellStyle name="Normal 2 2 6 2 4 2 2" xfId="58037" xr:uid="{2A024D32-EDE9-4AF3-9990-A3918EDF3253}"/>
    <cellStyle name="Normal 2 2 6 2 4 2 2 2" xfId="58038" xr:uid="{650A458A-2217-49B7-AFA6-3177A73119C1}"/>
    <cellStyle name="Normal 2 2 6 2 4 2 3" xfId="58039" xr:uid="{4C97817F-B5DA-4D2A-A53B-B2C58D8F5F6A}"/>
    <cellStyle name="Normal 2 2 6 2 4 3" xfId="58040" xr:uid="{7854D6E6-7D18-49E5-BD84-3CB5903C8E5E}"/>
    <cellStyle name="Normal 2 2 6 2 4 3 2" xfId="58041" xr:uid="{762B99B5-A336-489D-84A6-AD3527E3CB53}"/>
    <cellStyle name="Normal 2 2 6 2 4 4" xfId="58042" xr:uid="{3DB1E7EE-E369-49A1-B43D-EDAFFB69A483}"/>
    <cellStyle name="Normal 2 2 6 2 4 5" xfId="58035" xr:uid="{4A1BBF0E-F99B-444B-93DD-971CFD847F2D}"/>
    <cellStyle name="Normal 2 2 6 2 5" xfId="58043" xr:uid="{DDD71E2E-DD56-4CBE-B051-1AAB52D5849B}"/>
    <cellStyle name="Normal 2 2 6 2 5 2" xfId="58044" xr:uid="{D9954CFE-BCBE-4DC3-988D-ADEDA07E1D7B}"/>
    <cellStyle name="Normal 2 2 6 2 5 2 2" xfId="58045" xr:uid="{E31305C8-87BA-41F4-B1CC-CB888D9F8BDA}"/>
    <cellStyle name="Normal 2 2 6 2 5 3" xfId="58046" xr:uid="{5023F6E6-D2FC-45A7-B3D0-45FC5DE99C00}"/>
    <cellStyle name="Normal 2 2 6 2 6" xfId="58047" xr:uid="{D30435FF-E521-4966-8B3B-907AD6A1006A}"/>
    <cellStyle name="Normal 2 2 6 2 6 2" xfId="58048" xr:uid="{E99A7DC2-10F7-4760-9318-B4EAE15D3410}"/>
    <cellStyle name="Normal 2 2 6 2 7" xfId="58049" xr:uid="{56F7B81A-647A-4B90-AA89-6440788F0EE9}"/>
    <cellStyle name="Normal 2 2 6 3" xfId="16445" xr:uid="{00000000-0005-0000-0000-00003D400000}"/>
    <cellStyle name="Normal 2 2 6 3 2" xfId="16446" xr:uid="{00000000-0005-0000-0000-00003E400000}"/>
    <cellStyle name="Normal 2 2 6 3 2 2" xfId="16447" xr:uid="{00000000-0005-0000-0000-00003F400000}"/>
    <cellStyle name="Normal 2 2 6 3 2 2 2" xfId="58053" xr:uid="{8E74E14F-0F1E-4719-9769-C3D4D879D595}"/>
    <cellStyle name="Normal 2 2 6 3 2 2 2 2" xfId="58054" xr:uid="{840234C0-863E-420C-B407-66E3D188F3BD}"/>
    <cellStyle name="Normal 2 2 6 3 2 2 2 2 2" xfId="58055" xr:uid="{CF0A18A8-10DD-4C0D-8CDA-61CF74B501D4}"/>
    <cellStyle name="Normal 2 2 6 3 2 2 2 2 2 2" xfId="58056" xr:uid="{BABA8DBB-10E8-439F-908D-FE87B6DA394F}"/>
    <cellStyle name="Normal 2 2 6 3 2 2 2 2 3" xfId="58057" xr:uid="{1969E6E0-900A-46BA-9ABA-7D2D32CB6AF0}"/>
    <cellStyle name="Normal 2 2 6 3 2 2 2 3" xfId="58058" xr:uid="{DBE401FF-2630-45EB-9451-5308BA94FC58}"/>
    <cellStyle name="Normal 2 2 6 3 2 2 2 3 2" xfId="58059" xr:uid="{A316BA52-D9B0-4A9F-8388-3A7C6887A0BB}"/>
    <cellStyle name="Normal 2 2 6 3 2 2 2 4" xfId="58060" xr:uid="{2E8D7050-BB14-476E-84EC-4EBC9D3A4433}"/>
    <cellStyle name="Normal 2 2 6 3 2 2 3" xfId="58061" xr:uid="{6804500E-F474-458F-A6E2-3F8DC059B05E}"/>
    <cellStyle name="Normal 2 2 6 3 2 2 3 2" xfId="58062" xr:uid="{19034B5E-31A4-47DD-8362-242EF63067B2}"/>
    <cellStyle name="Normal 2 2 6 3 2 2 3 2 2" xfId="58063" xr:uid="{5C264A33-F0AF-4D1A-877A-0F653C6FE0CF}"/>
    <cellStyle name="Normal 2 2 6 3 2 2 3 3" xfId="58064" xr:uid="{2DCC174D-AE30-4F7D-B234-BEAF6FA7DE9D}"/>
    <cellStyle name="Normal 2 2 6 3 2 2 4" xfId="58065" xr:uid="{FBCB58F1-B1EB-4B34-9CC0-EAEC3AA1C076}"/>
    <cellStyle name="Normal 2 2 6 3 2 2 4 2" xfId="58066" xr:uid="{F276DBDA-00B5-4B2B-A2E0-356D0E9C62C5}"/>
    <cellStyle name="Normal 2 2 6 3 2 2 5" xfId="58067" xr:uid="{A99B6BE1-5193-4EF4-B839-59DC8CDDC3CB}"/>
    <cellStyle name="Normal 2 2 6 3 2 2 6" xfId="58052" xr:uid="{8B4F4DDC-AA64-498B-9236-BD861C3D7D24}"/>
    <cellStyle name="Normal 2 2 6 3 2 3" xfId="58068" xr:uid="{EE274A1C-FC8C-43A2-9354-DB96091108C0}"/>
    <cellStyle name="Normal 2 2 6 3 2 3 2" xfId="58069" xr:uid="{F86EE734-F788-46BF-8BBE-177F06362031}"/>
    <cellStyle name="Normal 2 2 6 3 2 3 2 2" xfId="58070" xr:uid="{EA0FB885-A684-4D66-8AA8-6EB13CF85243}"/>
    <cellStyle name="Normal 2 2 6 3 2 3 2 2 2" xfId="58071" xr:uid="{6C8E5BA4-244A-44BC-9AE5-9B99522CA8B7}"/>
    <cellStyle name="Normal 2 2 6 3 2 3 2 3" xfId="58072" xr:uid="{51FC5762-B398-4CC3-BABD-EF0D93EE0E15}"/>
    <cellStyle name="Normal 2 2 6 3 2 3 3" xfId="58073" xr:uid="{3361A120-3CF8-407C-B473-0697270DD364}"/>
    <cellStyle name="Normal 2 2 6 3 2 3 3 2" xfId="58074" xr:uid="{F63D9D58-A347-4837-99A6-FC977019B08C}"/>
    <cellStyle name="Normal 2 2 6 3 2 3 4" xfId="58075" xr:uid="{6652A6F0-2FC8-4FD7-96E3-140D498AF661}"/>
    <cellStyle name="Normal 2 2 6 3 2 4" xfId="58076" xr:uid="{EDBB023D-264A-4D27-980A-2001671852A0}"/>
    <cellStyle name="Normal 2 2 6 3 2 4 2" xfId="58077" xr:uid="{08F562C7-A88B-4E9C-AC71-1328FA02D814}"/>
    <cellStyle name="Normal 2 2 6 3 2 4 2 2" xfId="58078" xr:uid="{CA78467B-1F6F-4A49-B1C3-58E1F23F4A46}"/>
    <cellStyle name="Normal 2 2 6 3 2 4 3" xfId="58079" xr:uid="{771F068C-048C-4595-A7F8-EFE91937E730}"/>
    <cellStyle name="Normal 2 2 6 3 2 5" xfId="58080" xr:uid="{262A9572-022F-4560-9C01-9228641C2054}"/>
    <cellStyle name="Normal 2 2 6 3 2 5 2" xfId="58081" xr:uid="{76E5D62B-96E5-4028-B45D-5B7D0456F573}"/>
    <cellStyle name="Normal 2 2 6 3 2 6" xfId="58082" xr:uid="{30D7D7BD-0BDB-4A0B-AC04-220F492D337F}"/>
    <cellStyle name="Normal 2 2 6 3 2 7" xfId="58051" xr:uid="{272C7573-2134-41F8-94BE-82D69E6FBC09}"/>
    <cellStyle name="Normal 2 2 6 3 3" xfId="16448" xr:uid="{00000000-0005-0000-0000-000040400000}"/>
    <cellStyle name="Normal 2 2 6 3 3 2" xfId="58084" xr:uid="{7152C3FC-D594-4D80-8F8B-F264DBC11758}"/>
    <cellStyle name="Normal 2 2 6 3 3 2 2" xfId="58085" xr:uid="{D2A13929-CABF-4CAA-B5D5-FB2889EBBFED}"/>
    <cellStyle name="Normal 2 2 6 3 3 2 2 2" xfId="58086" xr:uid="{59925AFF-5AF4-4FA2-B391-96F59946B452}"/>
    <cellStyle name="Normal 2 2 6 3 3 2 2 2 2" xfId="58087" xr:uid="{E08DE1CB-6B6F-4CCE-887B-4FF4E049E30A}"/>
    <cellStyle name="Normal 2 2 6 3 3 2 2 3" xfId="58088" xr:uid="{F6CE2BAD-704F-4258-AC52-C6202AA5D74A}"/>
    <cellStyle name="Normal 2 2 6 3 3 2 3" xfId="58089" xr:uid="{E29CFDE6-A2F4-4AE0-9D37-8B22A20B9998}"/>
    <cellStyle name="Normal 2 2 6 3 3 2 3 2" xfId="58090" xr:uid="{704C81C0-961F-45B8-936F-E31E71B823F7}"/>
    <cellStyle name="Normal 2 2 6 3 3 2 4" xfId="58091" xr:uid="{A46F5A95-6478-40F0-89CB-AFCA0E89A5E7}"/>
    <cellStyle name="Normal 2 2 6 3 3 3" xfId="58092" xr:uid="{0B51D011-286B-41A6-BCB4-FBD1ECB3D2CF}"/>
    <cellStyle name="Normal 2 2 6 3 3 3 2" xfId="58093" xr:uid="{EBABE6FF-85F3-46AA-8F19-2262FF1030B6}"/>
    <cellStyle name="Normal 2 2 6 3 3 3 2 2" xfId="58094" xr:uid="{1CDB4E9C-9941-4E99-94C2-0CB7CDA6713C}"/>
    <cellStyle name="Normal 2 2 6 3 3 3 3" xfId="58095" xr:uid="{58B0410B-AB0F-4C60-B76D-A0FDA29EC44F}"/>
    <cellStyle name="Normal 2 2 6 3 3 4" xfId="58096" xr:uid="{74D4B927-45C2-43DD-9AF7-08C211A44F1B}"/>
    <cellStyle name="Normal 2 2 6 3 3 4 2" xfId="58097" xr:uid="{E99E7F9F-3AB0-49E4-8155-8B00780DAEBD}"/>
    <cellStyle name="Normal 2 2 6 3 3 5" xfId="58098" xr:uid="{103C89E4-1B90-475D-946C-9A7A6A50CADE}"/>
    <cellStyle name="Normal 2 2 6 3 3 6" xfId="58083" xr:uid="{18EB54BD-230D-45E0-83D9-F9E704256EF4}"/>
    <cellStyle name="Normal 2 2 6 3 4" xfId="58099" xr:uid="{2F2A6930-28AF-47D4-9D9C-14252F176806}"/>
    <cellStyle name="Normal 2 2 6 3 4 2" xfId="58100" xr:uid="{BEB3B401-7BB8-4832-A295-1A092BA9C374}"/>
    <cellStyle name="Normal 2 2 6 3 4 2 2" xfId="58101" xr:uid="{3F70217B-CE87-49FB-A174-5FDE0950D671}"/>
    <cellStyle name="Normal 2 2 6 3 4 2 2 2" xfId="58102" xr:uid="{D5E3D558-39D5-421C-AD99-CC8ED368215C}"/>
    <cellStyle name="Normal 2 2 6 3 4 2 3" xfId="58103" xr:uid="{5A23DAAF-F3AA-405A-9840-A98663DE10A7}"/>
    <cellStyle name="Normal 2 2 6 3 4 3" xfId="58104" xr:uid="{2C404C27-A1E1-467D-BD0D-B2538E1BB831}"/>
    <cellStyle name="Normal 2 2 6 3 4 3 2" xfId="58105" xr:uid="{D0150A56-E06B-4377-8D42-AED522CA591A}"/>
    <cellStyle name="Normal 2 2 6 3 4 4" xfId="58106" xr:uid="{EE17B0FE-EA02-4FE6-9959-4E4DA914CE94}"/>
    <cellStyle name="Normal 2 2 6 3 5" xfId="58107" xr:uid="{E3008549-13B7-47B4-B656-F17E40D12730}"/>
    <cellStyle name="Normal 2 2 6 3 5 2" xfId="58108" xr:uid="{98FFC800-A86B-4628-88FE-BFA985853B23}"/>
    <cellStyle name="Normal 2 2 6 3 5 2 2" xfId="58109" xr:uid="{4CE81761-06F4-428B-B0D7-1E4464A2BBF6}"/>
    <cellStyle name="Normal 2 2 6 3 5 3" xfId="58110" xr:uid="{0C149A9D-EB25-4FE6-A2D8-B7AEB9359D1D}"/>
    <cellStyle name="Normal 2 2 6 3 6" xfId="58111" xr:uid="{276B5179-A109-4D73-A9F8-C13A4DB52CC3}"/>
    <cellStyle name="Normal 2 2 6 3 6 2" xfId="58112" xr:uid="{D9FD7014-EFE1-4EEF-AFFE-7F9B79AF3C4F}"/>
    <cellStyle name="Normal 2 2 6 3 7" xfId="58113" xr:uid="{071D76F1-2A25-4241-A0DE-31742DA84573}"/>
    <cellStyle name="Normal 2 2 6 3 8" xfId="58050" xr:uid="{DE40DACF-4A10-4635-902A-33DD77DCE7B2}"/>
    <cellStyle name="Normal 2 2 6 4" xfId="16449" xr:uid="{00000000-0005-0000-0000-000041400000}"/>
    <cellStyle name="Normal 2 2 6 4 2" xfId="16450" xr:uid="{00000000-0005-0000-0000-000042400000}"/>
    <cellStyle name="Normal 2 2 6 4 2 2" xfId="16451" xr:uid="{00000000-0005-0000-0000-000043400000}"/>
    <cellStyle name="Normal 2 2 6 4 2 2 2" xfId="58116" xr:uid="{621F953C-4082-4E07-A655-0A7C5162E164}"/>
    <cellStyle name="Normal 2 2 6 4 2 2 2 2" xfId="58117" xr:uid="{557EA5C8-C481-483B-B2F5-56B2BD438B46}"/>
    <cellStyle name="Normal 2 2 6 4 2 2 2 2 2" xfId="58118" xr:uid="{A0E08470-EE7D-4A63-998B-EEB69297FA43}"/>
    <cellStyle name="Normal 2 2 6 4 2 2 2 3" xfId="58119" xr:uid="{1CB6B43C-7377-4899-A164-5C050E175E23}"/>
    <cellStyle name="Normal 2 2 6 4 2 2 3" xfId="58120" xr:uid="{6F26C2A6-D175-48E6-BE50-9B7A6FB19ED1}"/>
    <cellStyle name="Normal 2 2 6 4 2 2 3 2" xfId="58121" xr:uid="{4F0AA658-9EE7-402A-B4AB-90C6148D0E36}"/>
    <cellStyle name="Normal 2 2 6 4 2 2 4" xfId="58122" xr:uid="{AB860324-EBC7-4B48-B9F5-C0383213D680}"/>
    <cellStyle name="Normal 2 2 6 4 2 2 5" xfId="58115" xr:uid="{96D9FEFD-8C7A-4F1D-82FC-C43E6468548A}"/>
    <cellStyle name="Normal 2 2 6 4 2 3" xfId="58123" xr:uid="{04C8AD98-A6FC-495B-B76B-57A894970E4A}"/>
    <cellStyle name="Normal 2 2 6 4 2 3 2" xfId="58124" xr:uid="{508F15D5-830B-4C5E-9E93-12502BBCD6ED}"/>
    <cellStyle name="Normal 2 2 6 4 2 3 2 2" xfId="58125" xr:uid="{443B6F81-889A-4DE8-AE5D-6E27A299A6EC}"/>
    <cellStyle name="Normal 2 2 6 4 2 3 3" xfId="58126" xr:uid="{C2A8F2BE-23E0-4F1F-957E-01A87EC765A9}"/>
    <cellStyle name="Normal 2 2 6 4 2 4" xfId="58127" xr:uid="{BE375777-1970-4952-9EB0-F76D219FE579}"/>
    <cellStyle name="Normal 2 2 6 4 2 4 2" xfId="58128" xr:uid="{2BF52CD9-749A-4EFC-A7CD-BCC665A791A8}"/>
    <cellStyle name="Normal 2 2 6 4 2 5" xfId="58129" xr:uid="{2E628338-6502-419B-999F-7DA749630836}"/>
    <cellStyle name="Normal 2 2 6 4 2 6" xfId="58114" xr:uid="{8C95E35A-6F85-4609-B29E-9E070DC5B512}"/>
    <cellStyle name="Normal 2 2 6 4 3" xfId="16452" xr:uid="{00000000-0005-0000-0000-000044400000}"/>
    <cellStyle name="Normal 2 2 6 4 3 2" xfId="58131" xr:uid="{F2B68DBB-86BA-4075-9F23-F7F1501F70B3}"/>
    <cellStyle name="Normal 2 2 6 4 3 2 2" xfId="58132" xr:uid="{AB9779B6-F2A0-4492-B214-506D0F135E06}"/>
    <cellStyle name="Normal 2 2 6 4 3 2 2 2" xfId="58133" xr:uid="{32322D54-72B5-42B3-A5F1-339E427B21DC}"/>
    <cellStyle name="Normal 2 2 6 4 3 2 3" xfId="58134" xr:uid="{A5DB0B7A-0E25-4EB4-B3E9-8B3FD5E35177}"/>
    <cellStyle name="Normal 2 2 6 4 3 3" xfId="58135" xr:uid="{DCF86A34-7B20-4E4C-804B-7268325361EE}"/>
    <cellStyle name="Normal 2 2 6 4 3 3 2" xfId="58136" xr:uid="{DA4AE6DC-C053-4680-BA08-94596445B41B}"/>
    <cellStyle name="Normal 2 2 6 4 3 4" xfId="58137" xr:uid="{41F9D42D-2AD1-4B02-8DF3-B08A33CCA9AE}"/>
    <cellStyle name="Normal 2 2 6 4 3 5" xfId="58130" xr:uid="{E8DD4AF8-7CD6-4168-AE6D-2FD30AA03DB9}"/>
    <cellStyle name="Normal 2 2 6 4 4" xfId="58138" xr:uid="{24D98077-F13C-41FE-9146-3FF34BDE79A0}"/>
    <cellStyle name="Normal 2 2 6 4 4 2" xfId="58139" xr:uid="{E8500F1A-DF2E-4941-8754-6DF13901906C}"/>
    <cellStyle name="Normal 2 2 6 4 4 2 2" xfId="58140" xr:uid="{5020065E-8F9D-4C39-9C4B-65B98A44FA77}"/>
    <cellStyle name="Normal 2 2 6 4 4 3" xfId="58141" xr:uid="{788D8762-5CCD-49F7-A502-005272D29DDA}"/>
    <cellStyle name="Normal 2 2 6 4 5" xfId="58142" xr:uid="{2536E2CB-DDEB-49C5-9797-1DF416FB7BAD}"/>
    <cellStyle name="Normal 2 2 6 4 5 2" xfId="58143" xr:uid="{BA4F97BF-307B-4823-95B1-B658D48E0738}"/>
    <cellStyle name="Normal 2 2 6 4 6" xfId="58144" xr:uid="{77CFC506-874B-4B72-813D-9A0F57F1DCA0}"/>
    <cellStyle name="Normal 2 2 6 5" xfId="16453" xr:uid="{00000000-0005-0000-0000-000045400000}"/>
    <cellStyle name="Normal 2 2 6 5 2" xfId="16454" xr:uid="{00000000-0005-0000-0000-000046400000}"/>
    <cellStyle name="Normal 2 2 6 5 2 2" xfId="16455" xr:uid="{00000000-0005-0000-0000-000047400000}"/>
    <cellStyle name="Normal 2 2 6 5 2 2 2" xfId="58147" xr:uid="{762C1D5A-E393-43BC-8F5C-37A88863378B}"/>
    <cellStyle name="Normal 2 2 6 5 2 2 2 2" xfId="58148" xr:uid="{66B64A89-300D-4C0D-8952-C212929D993A}"/>
    <cellStyle name="Normal 2 2 6 5 2 2 3" xfId="58149" xr:uid="{B8CA17AE-46B7-44FA-8200-2BF18D59C980}"/>
    <cellStyle name="Normal 2 2 6 5 2 2 4" xfId="58146" xr:uid="{3649086E-F8FD-4C3C-8F4C-03C5FC4B63E9}"/>
    <cellStyle name="Normal 2 2 6 5 2 3" xfId="58150" xr:uid="{0DA96FBE-0ECC-4250-8C18-20F012645283}"/>
    <cellStyle name="Normal 2 2 6 5 2 3 2" xfId="58151" xr:uid="{543E3F96-2070-4F36-B5C0-B923F17C2648}"/>
    <cellStyle name="Normal 2 2 6 5 2 4" xfId="58152" xr:uid="{DADEA1D4-2010-4CFE-B23E-E662A16A0571}"/>
    <cellStyle name="Normal 2 2 6 5 2 5" xfId="58145" xr:uid="{59F699F8-6081-4943-8AAD-E72D9D90793E}"/>
    <cellStyle name="Normal 2 2 6 5 3" xfId="16456" xr:uid="{00000000-0005-0000-0000-000048400000}"/>
    <cellStyle name="Normal 2 2 6 5 3 2" xfId="58154" xr:uid="{B527BBE9-335C-4744-B076-8C2C4C475F1F}"/>
    <cellStyle name="Normal 2 2 6 5 3 2 2" xfId="58155" xr:uid="{6CB4BA31-05A6-45B3-8F3A-7BD8B7D790FA}"/>
    <cellStyle name="Normal 2 2 6 5 3 3" xfId="58156" xr:uid="{DF8F2512-5268-4E1F-86A5-DFBC15BAF385}"/>
    <cellStyle name="Normal 2 2 6 5 3 4" xfId="58153" xr:uid="{8A07A8B6-572D-4D4D-90E1-3CBC3486819D}"/>
    <cellStyle name="Normal 2 2 6 5 4" xfId="58157" xr:uid="{82AE00CD-2341-433D-BD16-6A3E347CFF22}"/>
    <cellStyle name="Normal 2 2 6 5 4 2" xfId="58158" xr:uid="{0282812A-CE92-4836-A5EF-71CC30B9BAF5}"/>
    <cellStyle name="Normal 2 2 6 5 5" xfId="58159" xr:uid="{8F0957A3-0E48-4E57-B911-ABDFDD742CA3}"/>
    <cellStyle name="Normal 2 2 6 6" xfId="16457" xr:uid="{00000000-0005-0000-0000-000049400000}"/>
    <cellStyle name="Normal 2 2 6 6 2" xfId="58161" xr:uid="{25C2C315-92B9-4242-9FE3-4838DF1EEEFC}"/>
    <cellStyle name="Normal 2 2 6 6 2 2" xfId="58162" xr:uid="{D10B52E2-40E7-487A-BE3D-061CFCB8A507}"/>
    <cellStyle name="Normal 2 2 6 6 2 2 2" xfId="58163" xr:uid="{CC957055-AEDA-4369-B257-5035F5C74F8B}"/>
    <cellStyle name="Normal 2 2 6 6 2 3" xfId="58164" xr:uid="{F1C6DD39-C4F2-49DF-86F1-5D22861B5F36}"/>
    <cellStyle name="Normal 2 2 6 6 3" xfId="58165" xr:uid="{F70A110E-0236-40B4-85E8-0807E2F7E4F2}"/>
    <cellStyle name="Normal 2 2 6 6 3 2" xfId="58166" xr:uid="{6C94B87B-646B-4296-A1D7-36971CD4741E}"/>
    <cellStyle name="Normal 2 2 6 6 4" xfId="58167" xr:uid="{C142D227-DF39-410C-B7E3-022D63252C23}"/>
    <cellStyle name="Normal 2 2 6 6 5" xfId="58160" xr:uid="{0F2C4F3F-1E69-4005-9980-671CE8031263}"/>
    <cellStyle name="Normal 2 2 6 7" xfId="58168" xr:uid="{FEF995D8-0481-4079-8908-0EAE0746534D}"/>
    <cellStyle name="Normal 2 2 6 7 2" xfId="58169" xr:uid="{6DAE0F2B-9A6E-4D4C-9F9D-BA54E4E10C7E}"/>
    <cellStyle name="Normal 2 2 6 7 2 2" xfId="58170" xr:uid="{D31886C3-09DE-4A90-8028-1DEE81747301}"/>
    <cellStyle name="Normal 2 2 6 7 3" xfId="58171" xr:uid="{4A7B3437-9486-4493-AC3F-11F80C84D516}"/>
    <cellStyle name="Normal 2 2 6 8" xfId="58172" xr:uid="{03AC9F9D-9DD3-4E02-99F5-1C808855C880}"/>
    <cellStyle name="Normal 2 2 6 8 2" xfId="58173" xr:uid="{87C2D080-C933-44A6-B5FC-C8712D4F332F}"/>
    <cellStyle name="Normal 2 2 6 9" xfId="58174" xr:uid="{E12C14CA-D32A-4FFD-9A9D-7779CEB82CEF}"/>
    <cellStyle name="Normal 2 2 60" xfId="58175" xr:uid="{5B347B0E-D4FA-4A16-8A61-1CD792089AA1}"/>
    <cellStyle name="Normal 2 2 60 2" xfId="58176" xr:uid="{042F623A-FC2A-4E39-9BEC-6454BD10766E}"/>
    <cellStyle name="Normal 2 2 60 2 2" xfId="58177" xr:uid="{D797E427-33DF-4072-BFA2-4CC6A562E13C}"/>
    <cellStyle name="Normal 2 2 60 2 2 2" xfId="58178" xr:uid="{1FD79A71-0179-4F07-B61D-DCF3588801B9}"/>
    <cellStyle name="Normal 2 2 60 2 2 2 2" xfId="58179" xr:uid="{B860AABC-62E9-413A-803A-71FEB41ADA80}"/>
    <cellStyle name="Normal 2 2 60 2 2 2 2 2" xfId="58180" xr:uid="{1A12442B-08FC-4305-AAA5-04FC44EAE822}"/>
    <cellStyle name="Normal 2 2 60 2 2 2 2 2 2" xfId="58181" xr:uid="{BAFB08F3-0EB4-4E55-BEC1-4A6D15F63E06}"/>
    <cellStyle name="Normal 2 2 60 2 2 2 2 2 2 2" xfId="58182" xr:uid="{53D2E4E0-1536-4EE3-B2E9-68E2B9C04D01}"/>
    <cellStyle name="Normal 2 2 60 2 2 2 2 2 3" xfId="58183" xr:uid="{FCAF2358-2088-416E-9F86-B740444A0FAC}"/>
    <cellStyle name="Normal 2 2 60 2 2 2 2 3" xfId="58184" xr:uid="{28AE05D6-B1D9-4992-9EF9-1EF61E00577E}"/>
    <cellStyle name="Normal 2 2 60 2 2 2 2 3 2" xfId="58185" xr:uid="{E8ED2C03-3159-4A35-8231-CE6B16AFFA09}"/>
    <cellStyle name="Normal 2 2 60 2 2 2 2 4" xfId="58186" xr:uid="{406FB1C9-5340-45F8-9FD8-B2DD616E6B7B}"/>
    <cellStyle name="Normal 2 2 60 2 2 2 3" xfId="58187" xr:uid="{1C3BA0B5-E2BC-49BC-AD41-3AEC943BDDAA}"/>
    <cellStyle name="Normal 2 2 60 2 2 2 3 2" xfId="58188" xr:uid="{B879046C-77DF-49FC-92D8-867CCE0DB52C}"/>
    <cellStyle name="Normal 2 2 60 2 2 2 3 2 2" xfId="58189" xr:uid="{0B6F01D6-E580-47AC-A935-51FB0EB17198}"/>
    <cellStyle name="Normal 2 2 60 2 2 2 3 3" xfId="58190" xr:uid="{55ADCE30-3C64-4DF5-B31C-938E952699CF}"/>
    <cellStyle name="Normal 2 2 60 2 2 2 4" xfId="58191" xr:uid="{33306972-8D18-4A7B-9F4C-02B674D3388A}"/>
    <cellStyle name="Normal 2 2 60 2 2 2 4 2" xfId="58192" xr:uid="{014C7C74-243A-48C1-BD47-764F533833DE}"/>
    <cellStyle name="Normal 2 2 60 2 2 2 5" xfId="58193" xr:uid="{1A285CEC-21CC-4BEB-B4C2-32E9570C8AE3}"/>
    <cellStyle name="Normal 2 2 60 2 2 3" xfId="58194" xr:uid="{25C10A70-0B1A-40DC-B2DB-3EEA18CA3CAF}"/>
    <cellStyle name="Normal 2 2 60 2 2 3 2" xfId="58195" xr:uid="{EC2B4AD5-2E1E-47FF-BD19-2D899BCD096F}"/>
    <cellStyle name="Normal 2 2 60 2 2 3 2 2" xfId="58196" xr:uid="{800BFC57-464D-4F03-98D3-A40142EF37C7}"/>
    <cellStyle name="Normal 2 2 60 2 2 3 2 2 2" xfId="58197" xr:uid="{C19552D7-FA23-4B21-B3A4-CF52AD3445C1}"/>
    <cellStyle name="Normal 2 2 60 2 2 3 2 3" xfId="58198" xr:uid="{BEE880EA-693C-47D6-A632-5CAF5CC19C9A}"/>
    <cellStyle name="Normal 2 2 60 2 2 3 3" xfId="58199" xr:uid="{ED743E9B-0B8D-4DC0-B38B-0517974A8DD8}"/>
    <cellStyle name="Normal 2 2 60 2 2 3 3 2" xfId="58200" xr:uid="{F4491132-B2E1-4086-8788-57C669BDB505}"/>
    <cellStyle name="Normal 2 2 60 2 2 3 4" xfId="58201" xr:uid="{04BF339F-5AB6-4739-A7B5-FE92C9FA9ED2}"/>
    <cellStyle name="Normal 2 2 60 2 2 4" xfId="58202" xr:uid="{E281857E-2453-4705-A8B3-EDC1439AB874}"/>
    <cellStyle name="Normal 2 2 60 2 2 4 2" xfId="58203" xr:uid="{0B16EE7F-733A-44DF-AE54-E419EDD9EB98}"/>
    <cellStyle name="Normal 2 2 60 2 2 4 2 2" xfId="58204" xr:uid="{840329DF-F09E-43A9-82D6-E9C45218C4EA}"/>
    <cellStyle name="Normal 2 2 60 2 2 4 3" xfId="58205" xr:uid="{18EE5BFC-CAAC-46AD-BB07-80AE3ACA5781}"/>
    <cellStyle name="Normal 2 2 60 2 2 5" xfId="58206" xr:uid="{9BBE99E3-40A1-47D4-A2C9-B9E09F558EC5}"/>
    <cellStyle name="Normal 2 2 60 2 2 5 2" xfId="58207" xr:uid="{DABCDF17-09D3-447E-8CCD-B23B43B06BA9}"/>
    <cellStyle name="Normal 2 2 60 2 2 6" xfId="58208" xr:uid="{7A762B5C-4E83-4C42-AD2E-D851E6C459CD}"/>
    <cellStyle name="Normal 2 2 60 2 3" xfId="58209" xr:uid="{1A07F7AB-F771-470D-BD8A-42B582AD539E}"/>
    <cellStyle name="Normal 2 2 60 2 3 2" xfId="58210" xr:uid="{184D97C7-FEA5-48F4-B5D0-402822D1B12A}"/>
    <cellStyle name="Normal 2 2 60 2 3 2 2" xfId="58211" xr:uid="{6413FB85-E081-49A9-9FFF-2E9E42584C12}"/>
    <cellStyle name="Normal 2 2 60 2 3 2 2 2" xfId="58212" xr:uid="{EF96C234-20BE-47B0-9799-30FAD7AF4B93}"/>
    <cellStyle name="Normal 2 2 60 2 3 2 2 2 2" xfId="58213" xr:uid="{FDDFE115-B1B4-4E70-B091-A23F91B2B812}"/>
    <cellStyle name="Normal 2 2 60 2 3 2 2 3" xfId="58214" xr:uid="{4B9F69AB-E75B-4547-8EAB-B2631DCF6973}"/>
    <cellStyle name="Normal 2 2 60 2 3 2 3" xfId="58215" xr:uid="{77EB4E43-4A9F-46B4-AF75-423E46DDF7CD}"/>
    <cellStyle name="Normal 2 2 60 2 3 2 3 2" xfId="58216" xr:uid="{3E3D611F-9FB5-48CB-81B4-6145A6B07E7F}"/>
    <cellStyle name="Normal 2 2 60 2 3 2 4" xfId="58217" xr:uid="{60837D2C-07B4-43CC-906D-2C19123A248B}"/>
    <cellStyle name="Normal 2 2 60 2 3 3" xfId="58218" xr:uid="{6CBF56E5-19C3-4FC8-92FE-D69520BE4D35}"/>
    <cellStyle name="Normal 2 2 60 2 3 3 2" xfId="58219" xr:uid="{3BEBA1B8-8F15-4D90-A3F8-399CD6ADBEF2}"/>
    <cellStyle name="Normal 2 2 60 2 3 3 2 2" xfId="58220" xr:uid="{302740B8-1EDD-46E8-8058-FB78429A1B67}"/>
    <cellStyle name="Normal 2 2 60 2 3 3 3" xfId="58221" xr:uid="{C6953A31-7832-49C2-B1DC-81EBA2FC043D}"/>
    <cellStyle name="Normal 2 2 60 2 3 4" xfId="58222" xr:uid="{8A5FA709-0CD9-496E-964B-7534A164BF3C}"/>
    <cellStyle name="Normal 2 2 60 2 3 4 2" xfId="58223" xr:uid="{ED65DC34-49B3-430F-A5A1-B6E4D1775C28}"/>
    <cellStyle name="Normal 2 2 60 2 3 5" xfId="58224" xr:uid="{3FBD1DD2-2B46-4BA0-B9D6-264FB333B566}"/>
    <cellStyle name="Normal 2 2 60 2 4" xfId="58225" xr:uid="{38C704A6-1B79-4F23-B95B-FD61D8413796}"/>
    <cellStyle name="Normal 2 2 60 2 4 2" xfId="58226" xr:uid="{ADE72B08-EE8E-45BD-816F-20F7D63A86E4}"/>
    <cellStyle name="Normal 2 2 60 2 4 2 2" xfId="58227" xr:uid="{92C9C2E5-366D-4DFC-9811-328E205B4159}"/>
    <cellStyle name="Normal 2 2 60 2 4 2 2 2" xfId="58228" xr:uid="{841F213F-64CB-475B-B846-35B0E2F10AA6}"/>
    <cellStyle name="Normal 2 2 60 2 4 2 3" xfId="58229" xr:uid="{BD9CEF5E-6B97-4283-8859-E5D26EA8F3B4}"/>
    <cellStyle name="Normal 2 2 60 2 4 3" xfId="58230" xr:uid="{CFB7E5A0-98F3-42F1-8389-5C13D6F5EBBE}"/>
    <cellStyle name="Normal 2 2 60 2 4 3 2" xfId="58231" xr:uid="{1578C6C2-3D90-41E1-99CC-0FE628946005}"/>
    <cellStyle name="Normal 2 2 60 2 4 4" xfId="58232" xr:uid="{D0079ACC-B607-4677-96C7-6CA1A69EA503}"/>
    <cellStyle name="Normal 2 2 60 2 5" xfId="58233" xr:uid="{A756BBAD-E8F3-452B-B9B6-2BBAD7FC567F}"/>
    <cellStyle name="Normal 2 2 60 2 5 2" xfId="58234" xr:uid="{A5C4F47D-A2C2-4B75-BEC8-2531BDD11B2F}"/>
    <cellStyle name="Normal 2 2 60 2 5 2 2" xfId="58235" xr:uid="{5C15123D-C689-4D09-9CBB-3788F451F7A9}"/>
    <cellStyle name="Normal 2 2 60 2 5 3" xfId="58236" xr:uid="{4567B3CF-94A5-4C02-9BD9-5D3A401A7A93}"/>
    <cellStyle name="Normal 2 2 60 2 6" xfId="58237" xr:uid="{D1032D98-3E1F-43D4-9F4F-42F2D992E68B}"/>
    <cellStyle name="Normal 2 2 60 2 6 2" xfId="58238" xr:uid="{3790C3B6-5C1F-4D79-9E66-9F745FFAD972}"/>
    <cellStyle name="Normal 2 2 60 2 7" xfId="58239" xr:uid="{83632B66-622A-4635-AFC8-60BB220885C4}"/>
    <cellStyle name="Normal 2 2 60 3" xfId="58240" xr:uid="{226A8EC0-E95A-403C-976F-5E265C91CF22}"/>
    <cellStyle name="Normal 2 2 60 3 2" xfId="58241" xr:uid="{6A65070D-6269-4199-87CB-5A4FBDF090CA}"/>
    <cellStyle name="Normal 2 2 60 3 2 2" xfId="58242" xr:uid="{70D4D089-E6C5-4500-AACD-36FBB6A45688}"/>
    <cellStyle name="Normal 2 2 60 3 2 2 2" xfId="58243" xr:uid="{7CB6E6D5-0C51-4806-8C8B-F1621D053EEA}"/>
    <cellStyle name="Normal 2 2 60 3 2 2 2 2" xfId="58244" xr:uid="{85142E0B-3ADE-48FA-8D2F-E80C3D61815C}"/>
    <cellStyle name="Normal 2 2 60 3 2 2 2 2 2" xfId="58245" xr:uid="{5C94AC98-AD30-4DD0-964E-34B406B568D7}"/>
    <cellStyle name="Normal 2 2 60 3 2 2 2 2 2 2" xfId="58246" xr:uid="{BD186922-D199-48CD-A39D-ECF58E88DF80}"/>
    <cellStyle name="Normal 2 2 60 3 2 2 2 2 3" xfId="58247" xr:uid="{A4FC45CB-2438-436B-8BB2-26FF4D791964}"/>
    <cellStyle name="Normal 2 2 60 3 2 2 2 3" xfId="58248" xr:uid="{0EB6B97B-B33A-4A86-B7BD-5A8B1CF3E4C9}"/>
    <cellStyle name="Normal 2 2 60 3 2 2 2 3 2" xfId="58249" xr:uid="{9A16FDF0-05EB-4F64-A07C-97F16984C0A6}"/>
    <cellStyle name="Normal 2 2 60 3 2 2 2 4" xfId="58250" xr:uid="{FFAA5F82-D399-4CDC-B52F-8499E9AD7ADB}"/>
    <cellStyle name="Normal 2 2 60 3 2 2 3" xfId="58251" xr:uid="{8F7183A0-426D-42E9-8C2C-89A25160BB24}"/>
    <cellStyle name="Normal 2 2 60 3 2 2 3 2" xfId="58252" xr:uid="{CED52B1D-E678-49E1-BDB9-9AA12AA779E0}"/>
    <cellStyle name="Normal 2 2 60 3 2 2 3 2 2" xfId="58253" xr:uid="{DCC5D495-3B1B-431C-A91A-EC72734C1E91}"/>
    <cellStyle name="Normal 2 2 60 3 2 2 3 3" xfId="58254" xr:uid="{0530AAF9-6DBF-47AE-A397-D28C32136CB4}"/>
    <cellStyle name="Normal 2 2 60 3 2 2 4" xfId="58255" xr:uid="{2905086D-E42B-42A1-A711-69A0743BB140}"/>
    <cellStyle name="Normal 2 2 60 3 2 2 4 2" xfId="58256" xr:uid="{2007BF93-8A43-4C8D-8824-C9FE5EE3F775}"/>
    <cellStyle name="Normal 2 2 60 3 2 2 5" xfId="58257" xr:uid="{A9492DB1-8C1F-486B-A7CF-C49512D8EF8E}"/>
    <cellStyle name="Normal 2 2 60 3 2 3" xfId="58258" xr:uid="{6B897F13-52E8-43CA-B74F-09177D4A5A5A}"/>
    <cellStyle name="Normal 2 2 60 3 2 3 2" xfId="58259" xr:uid="{BBA73B54-5BA6-431C-82F9-EFEA932BC98D}"/>
    <cellStyle name="Normal 2 2 60 3 2 3 2 2" xfId="58260" xr:uid="{F2EEE701-86C9-4082-BA5C-04687E1840F5}"/>
    <cellStyle name="Normal 2 2 60 3 2 3 2 2 2" xfId="58261" xr:uid="{CB629066-90C3-40BC-B940-C5C1AC3C12C4}"/>
    <cellStyle name="Normal 2 2 60 3 2 3 2 3" xfId="58262" xr:uid="{C036F882-C2FF-4E53-A4A7-0929020BD017}"/>
    <cellStyle name="Normal 2 2 60 3 2 3 3" xfId="58263" xr:uid="{97ACA9B2-5877-4022-8E97-54037DD55A2F}"/>
    <cellStyle name="Normal 2 2 60 3 2 3 3 2" xfId="58264" xr:uid="{5C6AEF47-3548-4999-B08A-140DA97B1401}"/>
    <cellStyle name="Normal 2 2 60 3 2 3 4" xfId="58265" xr:uid="{ED25A885-A5B6-4A85-823B-7F89E3FF5BBF}"/>
    <cellStyle name="Normal 2 2 60 3 2 4" xfId="58266" xr:uid="{0B314097-4739-4018-B2FD-A9B62C4C5088}"/>
    <cellStyle name="Normal 2 2 60 3 2 4 2" xfId="58267" xr:uid="{E7F9634E-FA25-4A37-B7E4-0CA53664CD7C}"/>
    <cellStyle name="Normal 2 2 60 3 2 4 2 2" xfId="58268" xr:uid="{FCEE3A98-E829-4855-ADD7-D617B1F2FAF8}"/>
    <cellStyle name="Normal 2 2 60 3 2 4 3" xfId="58269" xr:uid="{8533BC7C-3BBC-4CCC-B469-6018010305C8}"/>
    <cellStyle name="Normal 2 2 60 3 2 5" xfId="58270" xr:uid="{C1B114F7-6D50-47BB-812F-1070DEA94E11}"/>
    <cellStyle name="Normal 2 2 60 3 2 5 2" xfId="58271" xr:uid="{F20596BB-A4A3-4CD1-B8EB-85A991CD79D0}"/>
    <cellStyle name="Normal 2 2 60 3 2 6" xfId="58272" xr:uid="{43F3C7D0-3617-4938-B5C0-F82D66BA6197}"/>
    <cellStyle name="Normal 2 2 60 3 3" xfId="58273" xr:uid="{15CC9E2A-67C7-44D3-A002-9FD02D358463}"/>
    <cellStyle name="Normal 2 2 60 3 3 2" xfId="58274" xr:uid="{2889E0F0-B501-4313-BC30-4A4E54B33B90}"/>
    <cellStyle name="Normal 2 2 60 3 3 2 2" xfId="58275" xr:uid="{260A7507-ABC7-4251-92FB-1670EE7B4F0D}"/>
    <cellStyle name="Normal 2 2 60 3 3 2 2 2" xfId="58276" xr:uid="{B795967B-DC9D-43ED-9A15-7668B3831D4B}"/>
    <cellStyle name="Normal 2 2 60 3 3 2 2 2 2" xfId="58277" xr:uid="{D3230689-51B9-4C08-8154-DC57E4E59F4A}"/>
    <cellStyle name="Normal 2 2 60 3 3 2 2 3" xfId="58278" xr:uid="{50783578-85CD-4B78-9514-BD38504BFF03}"/>
    <cellStyle name="Normal 2 2 60 3 3 2 3" xfId="58279" xr:uid="{9AC27A6A-2A7B-4585-8EAD-B9C04FF58F83}"/>
    <cellStyle name="Normal 2 2 60 3 3 2 3 2" xfId="58280" xr:uid="{2DAD3F25-6901-44A4-8B0D-181A1866C7F9}"/>
    <cellStyle name="Normal 2 2 60 3 3 2 4" xfId="58281" xr:uid="{3E54AFE6-7B77-4420-9470-27BB320AC04C}"/>
    <cellStyle name="Normal 2 2 60 3 3 3" xfId="58282" xr:uid="{796F3834-1CA9-40C0-B427-40BADC1A5855}"/>
    <cellStyle name="Normal 2 2 60 3 3 3 2" xfId="58283" xr:uid="{CD8BC24E-8EF3-4AE5-A147-1EFAB147FF1F}"/>
    <cellStyle name="Normal 2 2 60 3 3 3 2 2" xfId="58284" xr:uid="{49C8A099-0A8C-4E3C-8D3B-EE27C19BEFCE}"/>
    <cellStyle name="Normal 2 2 60 3 3 3 3" xfId="58285" xr:uid="{F481FA56-A31C-484E-9F68-B3D4C787DBC8}"/>
    <cellStyle name="Normal 2 2 60 3 3 4" xfId="58286" xr:uid="{83A68F61-F3C1-4A62-ACEC-2C6BB2670CED}"/>
    <cellStyle name="Normal 2 2 60 3 3 4 2" xfId="58287" xr:uid="{29042C9A-FEEE-45BE-8CBD-2958B02566EB}"/>
    <cellStyle name="Normal 2 2 60 3 3 5" xfId="58288" xr:uid="{568AD08F-BD74-48D0-A6CE-13686D347B70}"/>
    <cellStyle name="Normal 2 2 60 3 4" xfId="58289" xr:uid="{8671BBA3-78EC-499B-B4A4-5E8798746E81}"/>
    <cellStyle name="Normal 2 2 60 3 4 2" xfId="58290" xr:uid="{E427F517-C8D3-45E3-8845-7E66CDEC6417}"/>
    <cellStyle name="Normal 2 2 60 3 4 2 2" xfId="58291" xr:uid="{785F4919-0111-4F41-9DBC-01B5B7FD4D55}"/>
    <cellStyle name="Normal 2 2 60 3 4 2 2 2" xfId="58292" xr:uid="{94F1CC8D-BC34-464A-897D-816FDFE771E0}"/>
    <cellStyle name="Normal 2 2 60 3 4 2 3" xfId="58293" xr:uid="{F57994F3-9E21-47FF-A3AD-39FE9A95B90C}"/>
    <cellStyle name="Normal 2 2 60 3 4 3" xfId="58294" xr:uid="{9CCECA24-11BF-4289-8137-B6CF607B1A61}"/>
    <cellStyle name="Normal 2 2 60 3 4 3 2" xfId="58295" xr:uid="{C31FD7D0-7124-47A3-B97E-2664D5CCBD4E}"/>
    <cellStyle name="Normal 2 2 60 3 4 4" xfId="58296" xr:uid="{95E197FD-7132-47A2-9683-0C3873CB2356}"/>
    <cellStyle name="Normal 2 2 60 3 5" xfId="58297" xr:uid="{625DD02E-67E8-49C5-AD41-342B26B3F09E}"/>
    <cellStyle name="Normal 2 2 60 3 5 2" xfId="58298" xr:uid="{EB9195C8-36D3-42DC-9563-C18853E931F7}"/>
    <cellStyle name="Normal 2 2 60 3 5 2 2" xfId="58299" xr:uid="{939C6137-74D3-447A-8754-425ABEE09B8B}"/>
    <cellStyle name="Normal 2 2 60 3 5 3" xfId="58300" xr:uid="{7A59BBEA-3327-4C1D-A901-5C9BEDB6A97D}"/>
    <cellStyle name="Normal 2 2 60 3 6" xfId="58301" xr:uid="{F2372C7F-D561-4502-B16B-BFB88D9C5C2E}"/>
    <cellStyle name="Normal 2 2 60 3 6 2" xfId="58302" xr:uid="{F5AB2FC8-75BE-4DD5-82FF-7F6630A9F680}"/>
    <cellStyle name="Normal 2 2 60 3 7" xfId="58303" xr:uid="{CD6A0272-D1C3-4923-8B52-EB967A383256}"/>
    <cellStyle name="Normal 2 2 60 4" xfId="58304" xr:uid="{C9F69E6B-62ED-4C1B-8C96-EB36A55CD38D}"/>
    <cellStyle name="Normal 2 2 60 4 2" xfId="58305" xr:uid="{E07C8AE9-7183-4E82-85E0-356B77DE3090}"/>
    <cellStyle name="Normal 2 2 60 4 2 2" xfId="58306" xr:uid="{4DF38368-C477-4D8A-A548-19558ECE9FBF}"/>
    <cellStyle name="Normal 2 2 60 4 2 2 2" xfId="58307" xr:uid="{CD72BE90-F612-4109-9930-C8E7D4965B99}"/>
    <cellStyle name="Normal 2 2 60 4 2 2 2 2" xfId="58308" xr:uid="{A111F992-55CF-49E9-BB3F-BAAF607E8995}"/>
    <cellStyle name="Normal 2 2 60 4 2 2 2 2 2" xfId="58309" xr:uid="{9ADAAB94-5996-4295-8F27-6F6796BEF0D3}"/>
    <cellStyle name="Normal 2 2 60 4 2 2 2 3" xfId="58310" xr:uid="{76414E33-7F06-47E8-9C48-08BC3A341627}"/>
    <cellStyle name="Normal 2 2 60 4 2 2 3" xfId="58311" xr:uid="{E0D4FE44-B07A-401F-97F6-984A304BAC22}"/>
    <cellStyle name="Normal 2 2 60 4 2 2 3 2" xfId="58312" xr:uid="{625EE741-1B8F-4869-99C9-FF36CEE518F2}"/>
    <cellStyle name="Normal 2 2 60 4 2 2 4" xfId="58313" xr:uid="{9F4E51C4-90E5-44F0-A5FA-490F02EFBBF9}"/>
    <cellStyle name="Normal 2 2 60 4 2 3" xfId="58314" xr:uid="{639FD1C0-1D89-4A24-A301-3D4C339D999D}"/>
    <cellStyle name="Normal 2 2 60 4 2 3 2" xfId="58315" xr:uid="{23734AD2-4BF6-45EB-92A6-C93A1AB6FCAE}"/>
    <cellStyle name="Normal 2 2 60 4 2 3 2 2" xfId="58316" xr:uid="{B5377DFE-F63B-4546-87CE-50F5F1626A0B}"/>
    <cellStyle name="Normal 2 2 60 4 2 3 3" xfId="58317" xr:uid="{3D3847D2-B02E-4382-ACF6-820421EB9545}"/>
    <cellStyle name="Normal 2 2 60 4 2 4" xfId="58318" xr:uid="{F9A91F97-4C56-46FF-83AA-429D73F6FF0A}"/>
    <cellStyle name="Normal 2 2 60 4 2 4 2" xfId="58319" xr:uid="{1B5C9D1B-ABD1-4C14-B890-0352D3EE49B4}"/>
    <cellStyle name="Normal 2 2 60 4 2 5" xfId="58320" xr:uid="{27AC0C9F-9BFA-4F7E-8C1D-C7511D5B932D}"/>
    <cellStyle name="Normal 2 2 60 4 3" xfId="58321" xr:uid="{50084FDE-587A-4CDA-82BF-9EB10DBD0E7C}"/>
    <cellStyle name="Normal 2 2 60 4 3 2" xfId="58322" xr:uid="{4BC95DFE-0782-4E8D-A00E-8674A1234BFB}"/>
    <cellStyle name="Normal 2 2 60 4 3 2 2" xfId="58323" xr:uid="{5FDF238D-386B-4B26-B6CE-F2242B877B42}"/>
    <cellStyle name="Normal 2 2 60 4 3 2 2 2" xfId="58324" xr:uid="{234E984C-8095-4CA7-8FF2-92C7E7B2C309}"/>
    <cellStyle name="Normal 2 2 60 4 3 2 3" xfId="58325" xr:uid="{DFFEC094-0E51-44DA-824A-DBCF3900F0C7}"/>
    <cellStyle name="Normal 2 2 60 4 3 3" xfId="58326" xr:uid="{0DFF8C92-03BB-4C0C-A048-7895963AE757}"/>
    <cellStyle name="Normal 2 2 60 4 3 3 2" xfId="58327" xr:uid="{B111C9C3-54BB-4804-AED9-533F69031F06}"/>
    <cellStyle name="Normal 2 2 60 4 3 4" xfId="58328" xr:uid="{CBDF8949-32A1-42C3-8895-E5AA1333D06E}"/>
    <cellStyle name="Normal 2 2 60 4 4" xfId="58329" xr:uid="{6CE9EBEE-2457-4512-BC1C-EA74289C6C7D}"/>
    <cellStyle name="Normal 2 2 60 4 4 2" xfId="58330" xr:uid="{9C98AEAD-4D88-4BA9-B5F6-E7CA35D55220}"/>
    <cellStyle name="Normal 2 2 60 4 4 2 2" xfId="58331" xr:uid="{C90BE66A-4D84-4E01-9385-0BA98630312A}"/>
    <cellStyle name="Normal 2 2 60 4 4 3" xfId="58332" xr:uid="{6AD768DD-3A39-416E-AD04-F4FBBCA82C6A}"/>
    <cellStyle name="Normal 2 2 60 4 5" xfId="58333" xr:uid="{80BB2BB0-D4F9-483B-818D-FA1D9AC311D2}"/>
    <cellStyle name="Normal 2 2 60 4 5 2" xfId="58334" xr:uid="{F1DF77AF-548A-4B3F-BD25-45883CF40F9D}"/>
    <cellStyle name="Normal 2 2 60 4 6" xfId="58335" xr:uid="{7D47F721-C54C-4526-9DC9-C9F354710AB8}"/>
    <cellStyle name="Normal 2 2 60 5" xfId="58336" xr:uid="{9778AF4E-8107-464E-92F7-83732A487569}"/>
    <cellStyle name="Normal 2 2 60 5 2" xfId="58337" xr:uid="{3F4ABD97-0957-4DAC-829A-AF20BCFC17C9}"/>
    <cellStyle name="Normal 2 2 60 5 2 2" xfId="58338" xr:uid="{557DBDF8-E88B-4412-BCA7-8A52E5360B0F}"/>
    <cellStyle name="Normal 2 2 60 5 2 2 2" xfId="58339" xr:uid="{49D2EC31-4114-4EED-A863-8D1520241C8C}"/>
    <cellStyle name="Normal 2 2 60 5 2 2 2 2" xfId="58340" xr:uid="{9E5C676E-BAA4-4596-AACD-7860FB3A56A5}"/>
    <cellStyle name="Normal 2 2 60 5 2 2 3" xfId="58341" xr:uid="{6BDF4A6E-1557-46C4-B77A-CF406E964D0F}"/>
    <cellStyle name="Normal 2 2 60 5 2 3" xfId="58342" xr:uid="{543E2A05-5761-408A-88F0-D99576ADA636}"/>
    <cellStyle name="Normal 2 2 60 5 2 3 2" xfId="58343" xr:uid="{19DB656B-0359-4080-9EFF-A42521E20D56}"/>
    <cellStyle name="Normal 2 2 60 5 2 4" xfId="58344" xr:uid="{7E1AF156-C455-4563-A0CC-418399103B61}"/>
    <cellStyle name="Normal 2 2 60 5 3" xfId="58345" xr:uid="{3DF3F228-395C-4C59-BA09-F2A8B68E2DD7}"/>
    <cellStyle name="Normal 2 2 60 5 3 2" xfId="58346" xr:uid="{727F0808-CA71-4450-9F88-F88DA81E8180}"/>
    <cellStyle name="Normal 2 2 60 5 3 2 2" xfId="58347" xr:uid="{FC70601F-7134-49F2-97C9-490DF528C139}"/>
    <cellStyle name="Normal 2 2 60 5 3 3" xfId="58348" xr:uid="{41BBA6E4-9057-428A-8617-E3237867C432}"/>
    <cellStyle name="Normal 2 2 60 5 4" xfId="58349" xr:uid="{0FB2A027-4BA7-4DF1-BF04-9FA0C71FBCE3}"/>
    <cellStyle name="Normal 2 2 60 5 4 2" xfId="58350" xr:uid="{4853A6DA-BA77-439B-ACA6-4B7655D3E95C}"/>
    <cellStyle name="Normal 2 2 60 5 5" xfId="58351" xr:uid="{28E676D4-5FE7-4D5F-AFCE-37E000277962}"/>
    <cellStyle name="Normal 2 2 60 6" xfId="58352" xr:uid="{EA28052A-E04C-4B77-A196-D2527C80CDFB}"/>
    <cellStyle name="Normal 2 2 60 6 2" xfId="58353" xr:uid="{F414D797-F890-4AD5-B869-90236BFF9831}"/>
    <cellStyle name="Normal 2 2 60 6 2 2" xfId="58354" xr:uid="{6CDD58C2-2411-4A24-A238-BF05C243AE4F}"/>
    <cellStyle name="Normal 2 2 60 6 2 2 2" xfId="58355" xr:uid="{252F4DEB-7458-4411-B7CE-AB8EEF037A04}"/>
    <cellStyle name="Normal 2 2 60 6 2 3" xfId="58356" xr:uid="{44314173-6137-4D31-B67C-D45093E09D63}"/>
    <cellStyle name="Normal 2 2 60 6 3" xfId="58357" xr:uid="{168A7570-7FB1-4253-B28B-CD02D568D693}"/>
    <cellStyle name="Normal 2 2 60 6 3 2" xfId="58358" xr:uid="{606AC189-4BF9-4FE3-A88E-03415DBD4869}"/>
    <cellStyle name="Normal 2 2 60 6 4" xfId="58359" xr:uid="{7AB0F70C-3033-4714-9A3C-E1495E18FDC1}"/>
    <cellStyle name="Normal 2 2 60 7" xfId="58360" xr:uid="{9FE1E012-DC1D-4557-94B8-49EDBFB3454D}"/>
    <cellStyle name="Normal 2 2 60 7 2" xfId="58361" xr:uid="{0219EBD9-C376-4242-B189-5B35796DC3DD}"/>
    <cellStyle name="Normal 2 2 60 7 2 2" xfId="58362" xr:uid="{D1E343A3-EC7F-423A-AB9B-1AF9A1BF514A}"/>
    <cellStyle name="Normal 2 2 60 7 3" xfId="58363" xr:uid="{04846DE1-8456-456A-A199-AC947A3C33C0}"/>
    <cellStyle name="Normal 2 2 60 8" xfId="58364" xr:uid="{FC08CBAF-754D-477B-8F36-9D64EC63A11D}"/>
    <cellStyle name="Normal 2 2 60 8 2" xfId="58365" xr:uid="{EDEA8161-EB29-4E4B-9624-566F6CBCC80B}"/>
    <cellStyle name="Normal 2 2 60 9" xfId="58366" xr:uid="{D7A00FC8-3C2C-49D1-9098-E993CB4AD49E}"/>
    <cellStyle name="Normal 2 2 61" xfId="58367" xr:uid="{D513AB19-E0D4-4B67-83B3-B36C25A4783A}"/>
    <cellStyle name="Normal 2 2 61 2" xfId="58368" xr:uid="{EF801417-69E7-42C5-8B2B-0A38DA853DE6}"/>
    <cellStyle name="Normal 2 2 61 2 2" xfId="58369" xr:uid="{B9D821B5-090D-4943-AF62-1BB3D9D52366}"/>
    <cellStyle name="Normal 2 2 61 2 2 2" xfId="58370" xr:uid="{E33F7FF6-1A4C-4BD4-B1EA-746A578194CF}"/>
    <cellStyle name="Normal 2 2 61 2 2 2 2" xfId="58371" xr:uid="{1519D205-8046-4D5C-9559-9CC19137C64A}"/>
    <cellStyle name="Normal 2 2 61 2 2 2 2 2" xfId="58372" xr:uid="{318B3295-9441-4258-A510-93D524C4A8C8}"/>
    <cellStyle name="Normal 2 2 61 2 2 2 2 2 2" xfId="58373" xr:uid="{7F4E5771-585B-4305-86C4-7E2AC3E475D2}"/>
    <cellStyle name="Normal 2 2 61 2 2 2 2 2 2 2" xfId="58374" xr:uid="{41EF6E8E-C72D-4363-A9B5-DB0456C65396}"/>
    <cellStyle name="Normal 2 2 61 2 2 2 2 2 3" xfId="58375" xr:uid="{E18A4E53-BD66-43D1-8E06-D13FC4D14344}"/>
    <cellStyle name="Normal 2 2 61 2 2 2 2 3" xfId="58376" xr:uid="{87E719BD-31B1-4E94-AE3D-79212279D4B4}"/>
    <cellStyle name="Normal 2 2 61 2 2 2 2 3 2" xfId="58377" xr:uid="{DA2BA6CE-BD88-487B-A9CD-EF211A89496C}"/>
    <cellStyle name="Normal 2 2 61 2 2 2 2 4" xfId="58378" xr:uid="{69557FA2-B31B-402D-AD0C-B3949CC27B7D}"/>
    <cellStyle name="Normal 2 2 61 2 2 2 3" xfId="58379" xr:uid="{D734EACA-0CC8-48DD-8AA8-DE751F7BE77B}"/>
    <cellStyle name="Normal 2 2 61 2 2 2 3 2" xfId="58380" xr:uid="{DBE7C728-36B5-49DE-B54B-FB321FD56FB8}"/>
    <cellStyle name="Normal 2 2 61 2 2 2 3 2 2" xfId="58381" xr:uid="{91292B53-F842-4815-871E-6B663503FEB5}"/>
    <cellStyle name="Normal 2 2 61 2 2 2 3 3" xfId="58382" xr:uid="{2CCA1AB3-ED8F-46A4-9DC2-64C3EEA94F4C}"/>
    <cellStyle name="Normal 2 2 61 2 2 2 4" xfId="58383" xr:uid="{D5D53D70-C8B6-43D4-96C1-5CD4D8151BEE}"/>
    <cellStyle name="Normal 2 2 61 2 2 2 4 2" xfId="58384" xr:uid="{1F0B95AD-31E9-4D65-BC78-A04D56801647}"/>
    <cellStyle name="Normal 2 2 61 2 2 2 5" xfId="58385" xr:uid="{952BCD68-1CDE-48AE-9694-1BDD0D36B9EC}"/>
    <cellStyle name="Normal 2 2 61 2 2 3" xfId="58386" xr:uid="{4A1B461D-7DF8-40C6-B5B0-3337B862A334}"/>
    <cellStyle name="Normal 2 2 61 2 2 3 2" xfId="58387" xr:uid="{B2D67A77-7B06-4648-8BD2-79ACE42981FF}"/>
    <cellStyle name="Normal 2 2 61 2 2 3 2 2" xfId="58388" xr:uid="{8D6C1C99-9CEE-49DD-A73A-357831C99C9D}"/>
    <cellStyle name="Normal 2 2 61 2 2 3 2 2 2" xfId="58389" xr:uid="{82C66455-5D04-449D-9B91-F3D0F979A7A5}"/>
    <cellStyle name="Normal 2 2 61 2 2 3 2 3" xfId="58390" xr:uid="{BAC98C23-5EFB-4D1A-B01A-19A4AE6F48B9}"/>
    <cellStyle name="Normal 2 2 61 2 2 3 3" xfId="58391" xr:uid="{5CA0C7D3-3585-4242-9B41-579CCB45F158}"/>
    <cellStyle name="Normal 2 2 61 2 2 3 3 2" xfId="58392" xr:uid="{3248BCDA-3D5C-45F3-AA4F-4BD1C0E6CE7C}"/>
    <cellStyle name="Normal 2 2 61 2 2 3 4" xfId="58393" xr:uid="{5CC36B0C-C49D-4A85-8587-5DFA1FDDC282}"/>
    <cellStyle name="Normal 2 2 61 2 2 4" xfId="58394" xr:uid="{DD507E4B-84AC-427C-948A-F694EA60E6CC}"/>
    <cellStyle name="Normal 2 2 61 2 2 4 2" xfId="58395" xr:uid="{186706DA-1650-4A25-A3C1-242B05A49D4A}"/>
    <cellStyle name="Normal 2 2 61 2 2 4 2 2" xfId="58396" xr:uid="{62047F89-755C-41B9-8E7C-0CF201D8A487}"/>
    <cellStyle name="Normal 2 2 61 2 2 4 3" xfId="58397" xr:uid="{DFAD7C34-0E18-419C-816D-C2E23DB5FC0E}"/>
    <cellStyle name="Normal 2 2 61 2 2 5" xfId="58398" xr:uid="{F73CEF2E-1EA6-47AD-B276-71A7237C5EAD}"/>
    <cellStyle name="Normal 2 2 61 2 2 5 2" xfId="58399" xr:uid="{3A628726-A8B9-42DF-B653-9D3674C7FEFC}"/>
    <cellStyle name="Normal 2 2 61 2 2 6" xfId="58400" xr:uid="{AD34AC4A-3679-4AA0-AA9B-B7F50D2C2BD5}"/>
    <cellStyle name="Normal 2 2 61 2 3" xfId="58401" xr:uid="{65BD8DD6-0681-418C-8D7E-A771CBDF77AC}"/>
    <cellStyle name="Normal 2 2 61 2 3 2" xfId="58402" xr:uid="{77AD8115-9064-4AAE-8100-328C62392384}"/>
    <cellStyle name="Normal 2 2 61 2 3 2 2" xfId="58403" xr:uid="{FA0A77C8-C554-486E-90D6-4175DA658CB5}"/>
    <cellStyle name="Normal 2 2 61 2 3 2 2 2" xfId="58404" xr:uid="{8D9FA968-0566-455E-93AE-D190C735985E}"/>
    <cellStyle name="Normal 2 2 61 2 3 2 2 2 2" xfId="58405" xr:uid="{76226852-ED97-4406-8941-216A6E466F8C}"/>
    <cellStyle name="Normal 2 2 61 2 3 2 2 3" xfId="58406" xr:uid="{ECAD193E-ABC5-4932-A31A-65DFB12A9C2F}"/>
    <cellStyle name="Normal 2 2 61 2 3 2 3" xfId="58407" xr:uid="{E7D4E832-9AB6-41DA-89B6-35C9757215FA}"/>
    <cellStyle name="Normal 2 2 61 2 3 2 3 2" xfId="58408" xr:uid="{FEAA6C33-5F89-4CAC-8270-012AFB360428}"/>
    <cellStyle name="Normal 2 2 61 2 3 2 4" xfId="58409" xr:uid="{849D9D87-B336-4832-9EA3-EB772AE8604A}"/>
    <cellStyle name="Normal 2 2 61 2 3 3" xfId="58410" xr:uid="{9C48BEB1-2B7F-4F21-B4F7-BE89D5FC617A}"/>
    <cellStyle name="Normal 2 2 61 2 3 3 2" xfId="58411" xr:uid="{AE4A83EC-8502-4BD1-9370-085351368079}"/>
    <cellStyle name="Normal 2 2 61 2 3 3 2 2" xfId="58412" xr:uid="{442145DE-0C53-4E23-A6AF-89D8AEAAE3B6}"/>
    <cellStyle name="Normal 2 2 61 2 3 3 3" xfId="58413" xr:uid="{408E6997-0FA2-4C92-B0DD-A696D4894960}"/>
    <cellStyle name="Normal 2 2 61 2 3 4" xfId="58414" xr:uid="{4F7919BC-EA3C-41E4-8EBA-8F361130A68D}"/>
    <cellStyle name="Normal 2 2 61 2 3 4 2" xfId="58415" xr:uid="{EB03095B-22A2-4D47-A6F4-8BF3C12F8F85}"/>
    <cellStyle name="Normal 2 2 61 2 3 5" xfId="58416" xr:uid="{8A5D1882-1010-4DFB-BD9E-4613F2AA638F}"/>
    <cellStyle name="Normal 2 2 61 2 4" xfId="58417" xr:uid="{1EFF80BA-56FE-44C4-A86A-FD06658138E6}"/>
    <cellStyle name="Normal 2 2 61 2 4 2" xfId="58418" xr:uid="{BDB79B35-5215-4331-B5D2-FD1559E01E5C}"/>
    <cellStyle name="Normal 2 2 61 2 4 2 2" xfId="58419" xr:uid="{2FAFF284-4574-4E5C-B77E-F11CDB5C4E0B}"/>
    <cellStyle name="Normal 2 2 61 2 4 2 2 2" xfId="58420" xr:uid="{48E68561-B4B4-4590-860B-82085B8BB7A4}"/>
    <cellStyle name="Normal 2 2 61 2 4 2 3" xfId="58421" xr:uid="{DCE93D15-BEAE-4ADE-BB62-8DC3696AC879}"/>
    <cellStyle name="Normal 2 2 61 2 4 3" xfId="58422" xr:uid="{ADE5BFE5-64AC-48AC-A911-013EAFBA8714}"/>
    <cellStyle name="Normal 2 2 61 2 4 3 2" xfId="58423" xr:uid="{B988D8AC-7719-48D4-9A6E-34113E7A249F}"/>
    <cellStyle name="Normal 2 2 61 2 4 4" xfId="58424" xr:uid="{6F3987E2-C21C-4971-80CE-C4A16E1C760D}"/>
    <cellStyle name="Normal 2 2 61 2 5" xfId="58425" xr:uid="{D5390AC0-B947-4950-A69A-CBD2D9AF8081}"/>
    <cellStyle name="Normal 2 2 61 2 5 2" xfId="58426" xr:uid="{3E8AA613-98C1-43A6-A920-7F8CD8EA04CE}"/>
    <cellStyle name="Normal 2 2 61 2 5 2 2" xfId="58427" xr:uid="{884B7E0D-89F4-4D7F-ACF8-080867EB1BB8}"/>
    <cellStyle name="Normal 2 2 61 2 5 3" xfId="58428" xr:uid="{DFAF05DE-CB2C-425F-97FC-593F96E9D900}"/>
    <cellStyle name="Normal 2 2 61 2 6" xfId="58429" xr:uid="{C39E11AD-88D9-4170-915F-1E069DCE45ED}"/>
    <cellStyle name="Normal 2 2 61 2 6 2" xfId="58430" xr:uid="{C4BBFEBB-D4E8-4304-8BD8-4FC21DC527EE}"/>
    <cellStyle name="Normal 2 2 61 2 7" xfId="58431" xr:uid="{7453092C-34C1-4918-8DE3-35B8AF1E3354}"/>
    <cellStyle name="Normal 2 2 61 3" xfId="58432" xr:uid="{3B426CBA-0D01-478A-A179-F6E6189B8F97}"/>
    <cellStyle name="Normal 2 2 61 3 2" xfId="58433" xr:uid="{224651AD-749C-49FA-95C6-B990532D6FE3}"/>
    <cellStyle name="Normal 2 2 61 3 2 2" xfId="58434" xr:uid="{8457A2C8-A451-46C0-A145-69B5DFB53F31}"/>
    <cellStyle name="Normal 2 2 61 3 2 2 2" xfId="58435" xr:uid="{EC441F4A-94AE-4250-9F58-F7CC0F20EC95}"/>
    <cellStyle name="Normal 2 2 61 3 2 2 2 2" xfId="58436" xr:uid="{41384CB0-3E73-4730-81D6-ECC5B0556B2A}"/>
    <cellStyle name="Normal 2 2 61 3 2 2 2 2 2" xfId="58437" xr:uid="{FAC72D5C-9D2D-49C7-AB77-C292A3607132}"/>
    <cellStyle name="Normal 2 2 61 3 2 2 2 2 2 2" xfId="58438" xr:uid="{79C8FBB7-1E75-4ECD-BAF7-7AF1CB013FCF}"/>
    <cellStyle name="Normal 2 2 61 3 2 2 2 2 3" xfId="58439" xr:uid="{CD47D71E-8BF7-4D3C-9F64-438BEBB3198F}"/>
    <cellStyle name="Normal 2 2 61 3 2 2 2 3" xfId="58440" xr:uid="{E809CA6B-2DA5-4394-BAC0-2E1209E3DBD7}"/>
    <cellStyle name="Normal 2 2 61 3 2 2 2 3 2" xfId="58441" xr:uid="{E51827F9-4EE7-4F57-B134-D3B41F631D2B}"/>
    <cellStyle name="Normal 2 2 61 3 2 2 2 4" xfId="58442" xr:uid="{59C1C6CD-C0B8-47F3-8E4B-9C386BA69DFA}"/>
    <cellStyle name="Normal 2 2 61 3 2 2 3" xfId="58443" xr:uid="{0F74E58E-2EA9-4CE7-956F-18B79CAD9494}"/>
    <cellStyle name="Normal 2 2 61 3 2 2 3 2" xfId="58444" xr:uid="{ABDC0209-B27A-40C8-8998-AD72B68E4762}"/>
    <cellStyle name="Normal 2 2 61 3 2 2 3 2 2" xfId="58445" xr:uid="{9FB56552-3F6C-4722-B4CC-5D0AE7A192F4}"/>
    <cellStyle name="Normal 2 2 61 3 2 2 3 3" xfId="58446" xr:uid="{1A30E06C-87DD-492C-BBA9-7D2B13046994}"/>
    <cellStyle name="Normal 2 2 61 3 2 2 4" xfId="58447" xr:uid="{97AE9248-27F6-4A14-84A7-FC295D87A117}"/>
    <cellStyle name="Normal 2 2 61 3 2 2 4 2" xfId="58448" xr:uid="{6ECB143B-53E5-42BC-AC84-D035A6D94F22}"/>
    <cellStyle name="Normal 2 2 61 3 2 2 5" xfId="58449" xr:uid="{EA184BFC-9750-4841-9F58-6A9865747E61}"/>
    <cellStyle name="Normal 2 2 61 3 2 3" xfId="58450" xr:uid="{A2C9BE6E-29D8-4944-A2A7-911E27AB6884}"/>
    <cellStyle name="Normal 2 2 61 3 2 3 2" xfId="58451" xr:uid="{6F00B6DC-4917-4B22-9E58-B38DC791F8DD}"/>
    <cellStyle name="Normal 2 2 61 3 2 3 2 2" xfId="58452" xr:uid="{88EF7261-CC93-48EB-821D-9BDAA536D363}"/>
    <cellStyle name="Normal 2 2 61 3 2 3 2 2 2" xfId="58453" xr:uid="{BCED3022-6D83-43C0-86FD-446DABC35CA7}"/>
    <cellStyle name="Normal 2 2 61 3 2 3 2 3" xfId="58454" xr:uid="{906AFEB7-6750-4DC1-8ACB-A39594A0E091}"/>
    <cellStyle name="Normal 2 2 61 3 2 3 3" xfId="58455" xr:uid="{FBAAC58F-B340-4018-AA29-BC8D73B2A7F1}"/>
    <cellStyle name="Normal 2 2 61 3 2 3 3 2" xfId="58456" xr:uid="{0E8F775F-096B-46DE-A597-CF6D0C7DDD1C}"/>
    <cellStyle name="Normal 2 2 61 3 2 3 4" xfId="58457" xr:uid="{EE3E639C-8E4F-4CB9-8301-A7F3E35D5D0E}"/>
    <cellStyle name="Normal 2 2 61 3 2 4" xfId="58458" xr:uid="{2BFB55D2-4106-49E8-98BC-D4CF84786659}"/>
    <cellStyle name="Normal 2 2 61 3 2 4 2" xfId="58459" xr:uid="{BA81C343-FFBE-4BE6-A4B5-649D630B460D}"/>
    <cellStyle name="Normal 2 2 61 3 2 4 2 2" xfId="58460" xr:uid="{83D242E6-AD32-4232-925F-A92AF752412F}"/>
    <cellStyle name="Normal 2 2 61 3 2 4 3" xfId="58461" xr:uid="{5237E304-9030-4FE1-86DF-244B83598A90}"/>
    <cellStyle name="Normal 2 2 61 3 2 5" xfId="58462" xr:uid="{0BB40916-2197-47AE-8658-260DD6A588EA}"/>
    <cellStyle name="Normal 2 2 61 3 2 5 2" xfId="58463" xr:uid="{DFF5117C-4BD1-4493-BBBD-5D760DE1F59A}"/>
    <cellStyle name="Normal 2 2 61 3 2 6" xfId="58464" xr:uid="{4ABDD080-92B3-4078-A18C-B447AC46C6BC}"/>
    <cellStyle name="Normal 2 2 61 3 3" xfId="58465" xr:uid="{C87BDCBF-BB17-457C-8AF6-1493E60A379C}"/>
    <cellStyle name="Normal 2 2 61 3 3 2" xfId="58466" xr:uid="{D65DCCC9-9077-4F8B-A090-27C14EDE4342}"/>
    <cellStyle name="Normal 2 2 61 3 3 2 2" xfId="58467" xr:uid="{C01D0285-0439-4436-AF67-92716B127DDF}"/>
    <cellStyle name="Normal 2 2 61 3 3 2 2 2" xfId="58468" xr:uid="{F8F03332-FBE8-4065-8A19-8FF706ECB821}"/>
    <cellStyle name="Normal 2 2 61 3 3 2 2 2 2" xfId="58469" xr:uid="{318D9039-A5E5-463D-9097-9687BC4F179C}"/>
    <cellStyle name="Normal 2 2 61 3 3 2 2 3" xfId="58470" xr:uid="{5E8E23D3-44FB-4A91-A765-BBF0A4681B71}"/>
    <cellStyle name="Normal 2 2 61 3 3 2 3" xfId="58471" xr:uid="{C7617320-1DAF-4B7E-87FB-2DEB6AE99855}"/>
    <cellStyle name="Normal 2 2 61 3 3 2 3 2" xfId="58472" xr:uid="{5B86E382-7845-4D91-A579-E8F5B62D5466}"/>
    <cellStyle name="Normal 2 2 61 3 3 2 4" xfId="58473" xr:uid="{FDF495A3-9A96-4908-9072-E890AB66BB78}"/>
    <cellStyle name="Normal 2 2 61 3 3 3" xfId="58474" xr:uid="{A33A5D8D-043A-40EA-AD21-15A5DA12FE8B}"/>
    <cellStyle name="Normal 2 2 61 3 3 3 2" xfId="58475" xr:uid="{BF847371-2111-45EF-AF6A-700D660BEEED}"/>
    <cellStyle name="Normal 2 2 61 3 3 3 2 2" xfId="58476" xr:uid="{3BF9A86C-24B9-4FDC-8F9B-74C20E781448}"/>
    <cellStyle name="Normal 2 2 61 3 3 3 3" xfId="58477" xr:uid="{8729F6B5-CBEA-4DF2-9205-17198523F14D}"/>
    <cellStyle name="Normal 2 2 61 3 3 4" xfId="58478" xr:uid="{454C0B9E-D4F5-4FB8-B0C6-EF1EE5E18D87}"/>
    <cellStyle name="Normal 2 2 61 3 3 4 2" xfId="58479" xr:uid="{4B549109-27DA-4646-8BA3-B2B078819D56}"/>
    <cellStyle name="Normal 2 2 61 3 3 5" xfId="58480" xr:uid="{396F8147-F062-455D-99AA-303A5B22958C}"/>
    <cellStyle name="Normal 2 2 61 3 4" xfId="58481" xr:uid="{ED98459E-63F1-4122-8B07-693F47A0C4FD}"/>
    <cellStyle name="Normal 2 2 61 3 4 2" xfId="58482" xr:uid="{F35D6303-0ED5-40B6-AE61-96C312DC3413}"/>
    <cellStyle name="Normal 2 2 61 3 4 2 2" xfId="58483" xr:uid="{1AC121FD-C07D-4249-B316-8F77CB37C29E}"/>
    <cellStyle name="Normal 2 2 61 3 4 2 2 2" xfId="58484" xr:uid="{0DADFAB9-0FE3-4CF0-BF42-48626C4AC1FF}"/>
    <cellStyle name="Normal 2 2 61 3 4 2 3" xfId="58485" xr:uid="{FBEAA3D2-F847-44AB-91D1-E8FE4A05E78F}"/>
    <cellStyle name="Normal 2 2 61 3 4 3" xfId="58486" xr:uid="{DFB98713-A12C-4431-9CCD-88CDAC942442}"/>
    <cellStyle name="Normal 2 2 61 3 4 3 2" xfId="58487" xr:uid="{81A4B3AA-3080-4032-8F9E-696931033E38}"/>
    <cellStyle name="Normal 2 2 61 3 4 4" xfId="58488" xr:uid="{616A8852-1479-4126-A1B0-ED038975422F}"/>
    <cellStyle name="Normal 2 2 61 3 5" xfId="58489" xr:uid="{F89D057C-E918-45E8-AFF9-B5865DA3A9F8}"/>
    <cellStyle name="Normal 2 2 61 3 5 2" xfId="58490" xr:uid="{CBAD4823-9C4B-44AA-9DA3-414928FB3CBC}"/>
    <cellStyle name="Normal 2 2 61 3 5 2 2" xfId="58491" xr:uid="{12B0AA45-7E87-43DF-8626-158950F052AE}"/>
    <cellStyle name="Normal 2 2 61 3 5 3" xfId="58492" xr:uid="{0612FDD6-619A-49F3-A207-D11591A3E821}"/>
    <cellStyle name="Normal 2 2 61 3 6" xfId="58493" xr:uid="{92210FFC-3F55-436A-97D0-FCB5639CD347}"/>
    <cellStyle name="Normal 2 2 61 3 6 2" xfId="58494" xr:uid="{6839925C-5152-4C14-B705-96F06367A755}"/>
    <cellStyle name="Normal 2 2 61 3 7" xfId="58495" xr:uid="{A3790CD9-7820-4823-8967-52095226048A}"/>
    <cellStyle name="Normal 2 2 61 4" xfId="58496" xr:uid="{72ACAE08-6A30-4E48-B896-5289E7630F14}"/>
    <cellStyle name="Normal 2 2 61 4 2" xfId="58497" xr:uid="{F480DFDA-888A-46BA-A201-8BC51151D5A2}"/>
    <cellStyle name="Normal 2 2 61 4 2 2" xfId="58498" xr:uid="{9AC95EDB-4799-4F0C-9F81-51CB35F87EDC}"/>
    <cellStyle name="Normal 2 2 61 4 2 2 2" xfId="58499" xr:uid="{3E0C1A51-44E5-41AE-BD30-07CC9DDBFF71}"/>
    <cellStyle name="Normal 2 2 61 4 2 2 2 2" xfId="58500" xr:uid="{174EC17E-E87C-46F3-BF08-86D61A6A1136}"/>
    <cellStyle name="Normal 2 2 61 4 2 2 2 2 2" xfId="58501" xr:uid="{74619297-8619-4A7B-968F-BD4DA3BC912D}"/>
    <cellStyle name="Normal 2 2 61 4 2 2 2 3" xfId="58502" xr:uid="{7759F6DE-FFD8-425F-94A4-FF58B9B7A959}"/>
    <cellStyle name="Normal 2 2 61 4 2 2 3" xfId="58503" xr:uid="{59831816-10BC-4FBB-899B-8C5340F148CB}"/>
    <cellStyle name="Normal 2 2 61 4 2 2 3 2" xfId="58504" xr:uid="{3C5B8291-D6A4-44CF-A64B-7C53AFD300F4}"/>
    <cellStyle name="Normal 2 2 61 4 2 2 4" xfId="58505" xr:uid="{5B455808-4C3B-4C2F-ADA8-28329442DD10}"/>
    <cellStyle name="Normal 2 2 61 4 2 3" xfId="58506" xr:uid="{96124D8D-A42F-4EB1-8643-15998C964F90}"/>
    <cellStyle name="Normal 2 2 61 4 2 3 2" xfId="58507" xr:uid="{185FFA82-0777-45CA-BA39-178DF78D8270}"/>
    <cellStyle name="Normal 2 2 61 4 2 3 2 2" xfId="58508" xr:uid="{28F1CF20-EFB9-4341-B8DF-E5DBE2E9D7FA}"/>
    <cellStyle name="Normal 2 2 61 4 2 3 3" xfId="58509" xr:uid="{5056EEA4-DBDB-45DB-AED1-31F0A36D8565}"/>
    <cellStyle name="Normal 2 2 61 4 2 4" xfId="58510" xr:uid="{7B44ED7C-AE53-45C5-884C-CC6909B9267E}"/>
    <cellStyle name="Normal 2 2 61 4 2 4 2" xfId="58511" xr:uid="{7A5D5F60-EC68-4C2F-B335-C325D0F6A4B9}"/>
    <cellStyle name="Normal 2 2 61 4 2 5" xfId="58512" xr:uid="{AB0AE863-9059-459C-9ED8-3A4D225D1DC1}"/>
    <cellStyle name="Normal 2 2 61 4 3" xfId="58513" xr:uid="{A024F9C8-A2DA-4CA8-8115-1D4486ECF0FD}"/>
    <cellStyle name="Normal 2 2 61 4 3 2" xfId="58514" xr:uid="{11168EB8-1ACD-4F01-87F6-94AF39D6FC6F}"/>
    <cellStyle name="Normal 2 2 61 4 3 2 2" xfId="58515" xr:uid="{926CC312-0510-4951-9864-CF314683203B}"/>
    <cellStyle name="Normal 2 2 61 4 3 2 2 2" xfId="58516" xr:uid="{FD03B989-E09F-40B4-9488-CAFDF457FCEA}"/>
    <cellStyle name="Normal 2 2 61 4 3 2 3" xfId="58517" xr:uid="{08AA0ED5-3896-4A3B-A8B7-427D19D3B754}"/>
    <cellStyle name="Normal 2 2 61 4 3 3" xfId="58518" xr:uid="{D1E149CA-F4FC-4BEC-AE1C-2BAEE5E3A376}"/>
    <cellStyle name="Normal 2 2 61 4 3 3 2" xfId="58519" xr:uid="{DB1BC331-4506-4B5D-B4C2-3E54849A13F3}"/>
    <cellStyle name="Normal 2 2 61 4 3 4" xfId="58520" xr:uid="{8DE3DE04-A19C-4B52-B529-4E0BEA5D94C2}"/>
    <cellStyle name="Normal 2 2 61 4 4" xfId="58521" xr:uid="{94B9262B-8DAF-49C8-8EA1-C9581957EDE3}"/>
    <cellStyle name="Normal 2 2 61 4 4 2" xfId="58522" xr:uid="{27FFA8F3-38CD-466D-AAAB-4572D41D0ECE}"/>
    <cellStyle name="Normal 2 2 61 4 4 2 2" xfId="58523" xr:uid="{A383B8B1-6251-45FE-95CB-ABEFAA81DCD5}"/>
    <cellStyle name="Normal 2 2 61 4 4 3" xfId="58524" xr:uid="{244ACA8F-ECBE-471F-858B-FFCD5881BCF7}"/>
    <cellStyle name="Normal 2 2 61 4 5" xfId="58525" xr:uid="{FAB92988-CACF-463B-864B-645C00FCD01C}"/>
    <cellStyle name="Normal 2 2 61 4 5 2" xfId="58526" xr:uid="{A988C270-4FFD-45C2-8F0C-A54C809E9E9A}"/>
    <cellStyle name="Normal 2 2 61 4 6" xfId="58527" xr:uid="{C7A75214-DBC8-46B2-8B33-5577E6F00FA4}"/>
    <cellStyle name="Normal 2 2 61 5" xfId="58528" xr:uid="{10423778-E537-4873-BF78-5DB5A9C105D1}"/>
    <cellStyle name="Normal 2 2 61 5 2" xfId="58529" xr:uid="{0D4F4D2F-36DE-4CDD-A26D-505A9C56BFEF}"/>
    <cellStyle name="Normal 2 2 61 5 2 2" xfId="58530" xr:uid="{A33CA311-44D2-4C3A-8B48-9CD0AE209FDA}"/>
    <cellStyle name="Normal 2 2 61 5 2 2 2" xfId="58531" xr:uid="{15A73FFB-02F4-4A82-A4A3-6088EB996549}"/>
    <cellStyle name="Normal 2 2 61 5 2 2 2 2" xfId="58532" xr:uid="{4466BA5D-BBEA-441B-8508-E8C606B14B55}"/>
    <cellStyle name="Normal 2 2 61 5 2 2 3" xfId="58533" xr:uid="{42C992FB-EF67-49D6-82E2-E72E7FCF0D8C}"/>
    <cellStyle name="Normal 2 2 61 5 2 3" xfId="58534" xr:uid="{36DFC013-4CB7-47A6-90D7-5D0D857D5610}"/>
    <cellStyle name="Normal 2 2 61 5 2 3 2" xfId="58535" xr:uid="{6A60D625-AD82-416A-B26D-8FF6A672C5D5}"/>
    <cellStyle name="Normal 2 2 61 5 2 4" xfId="58536" xr:uid="{5F5953DD-E20C-488B-A553-C62DE9EE64A6}"/>
    <cellStyle name="Normal 2 2 61 5 3" xfId="58537" xr:uid="{A06A9A4E-D3FF-4647-9B55-1F789288E52B}"/>
    <cellStyle name="Normal 2 2 61 5 3 2" xfId="58538" xr:uid="{71DAC92A-0527-4258-B193-4A08C43D3529}"/>
    <cellStyle name="Normal 2 2 61 5 3 2 2" xfId="58539" xr:uid="{E388C0AA-E9C7-48BC-8BB0-FBA8D783E992}"/>
    <cellStyle name="Normal 2 2 61 5 3 3" xfId="58540" xr:uid="{429EE4C1-EC83-49A1-A70C-6127081844EA}"/>
    <cellStyle name="Normal 2 2 61 5 4" xfId="58541" xr:uid="{B171FF7F-E34C-4E7B-AB47-03F5E57DC5D7}"/>
    <cellStyle name="Normal 2 2 61 5 4 2" xfId="58542" xr:uid="{CAC9860A-C51B-4EA5-B32A-6F584308A6CB}"/>
    <cellStyle name="Normal 2 2 61 5 5" xfId="58543" xr:uid="{34BB593C-88E2-490A-9DBB-8657B4FB279A}"/>
    <cellStyle name="Normal 2 2 61 6" xfId="58544" xr:uid="{EDB1A5B6-30F3-4197-B8AF-9C236C8D0175}"/>
    <cellStyle name="Normal 2 2 61 6 2" xfId="58545" xr:uid="{811CB917-B631-4E93-A1C4-41785AD22E65}"/>
    <cellStyle name="Normal 2 2 61 6 2 2" xfId="58546" xr:uid="{DDC5F07C-2247-4A65-A109-A96A65CDE184}"/>
    <cellStyle name="Normal 2 2 61 6 2 2 2" xfId="58547" xr:uid="{6535C500-13BA-42F8-899D-2FCB1B77F346}"/>
    <cellStyle name="Normal 2 2 61 6 2 3" xfId="58548" xr:uid="{3BA621FA-F5B1-4D98-A945-1AE10FEBEF6C}"/>
    <cellStyle name="Normal 2 2 61 6 3" xfId="58549" xr:uid="{5BA42BA8-C8A7-4CA8-8739-8CB872EA0814}"/>
    <cellStyle name="Normal 2 2 61 6 3 2" xfId="58550" xr:uid="{C5D39E9B-E91A-424C-A187-CBDF3EB463CD}"/>
    <cellStyle name="Normal 2 2 61 6 4" xfId="58551" xr:uid="{B72E08E5-2014-4208-A7E2-C3C44B184D28}"/>
    <cellStyle name="Normal 2 2 61 7" xfId="58552" xr:uid="{DB8522C6-8FC3-46C3-A695-3A819FA935E7}"/>
    <cellStyle name="Normal 2 2 61 7 2" xfId="58553" xr:uid="{2DE4D0B5-5C79-4CE4-BDD1-22610884D5B5}"/>
    <cellStyle name="Normal 2 2 61 7 2 2" xfId="58554" xr:uid="{E77E5DC4-F069-46E9-95E6-7FD0DF115EC6}"/>
    <cellStyle name="Normal 2 2 61 7 3" xfId="58555" xr:uid="{AD06534F-BFD7-4ABE-84D5-E36D141679DF}"/>
    <cellStyle name="Normal 2 2 61 8" xfId="58556" xr:uid="{9B742049-ECC4-440D-8B1D-5146EBA81F0B}"/>
    <cellStyle name="Normal 2 2 61 8 2" xfId="58557" xr:uid="{76E08972-F37F-4AAF-97C4-32A1D401C610}"/>
    <cellStyle name="Normal 2 2 61 9" xfId="58558" xr:uid="{E3A979BD-C700-47C0-9261-D9092687D403}"/>
    <cellStyle name="Normal 2 2 62" xfId="58559" xr:uid="{5D27E56B-F1E5-4C8E-87CD-AC60039C1AB6}"/>
    <cellStyle name="Normal 2 2 62 2" xfId="58560" xr:uid="{3D39914C-098F-4893-BA52-E5628BB96651}"/>
    <cellStyle name="Normal 2 2 62 2 2" xfId="58561" xr:uid="{3CD5A0ED-9E80-4E5C-BD2A-FE5CA74D3BA4}"/>
    <cellStyle name="Normal 2 2 62 2 2 2" xfId="58562" xr:uid="{FAC44292-ECFA-4CAE-884F-A4E1A5BE1BB4}"/>
    <cellStyle name="Normal 2 2 62 2 2 2 2" xfId="58563" xr:uid="{50EBFC8E-4A16-444B-BEF5-F5051179F195}"/>
    <cellStyle name="Normal 2 2 62 2 2 2 2 2" xfId="58564" xr:uid="{D2A4FE84-4E73-4587-9195-01B1392312A1}"/>
    <cellStyle name="Normal 2 2 62 2 2 2 2 2 2" xfId="58565" xr:uid="{BBE0CC61-4AB5-46D2-9023-E791AFCF4350}"/>
    <cellStyle name="Normal 2 2 62 2 2 2 2 2 2 2" xfId="58566" xr:uid="{7F42A30A-A1D6-458D-A578-89173D37A0C4}"/>
    <cellStyle name="Normal 2 2 62 2 2 2 2 2 3" xfId="58567" xr:uid="{BE5BC445-E7A9-409E-BFE1-E1FFB8EAB5E2}"/>
    <cellStyle name="Normal 2 2 62 2 2 2 2 3" xfId="58568" xr:uid="{248B3338-4114-4622-84EE-0724DC2FF6E1}"/>
    <cellStyle name="Normal 2 2 62 2 2 2 2 3 2" xfId="58569" xr:uid="{AE89CBD7-B4FF-4089-99E0-20C8B345A0B2}"/>
    <cellStyle name="Normal 2 2 62 2 2 2 2 4" xfId="58570" xr:uid="{1CCCD255-2DC4-429E-B5C5-54ABED757032}"/>
    <cellStyle name="Normal 2 2 62 2 2 2 3" xfId="58571" xr:uid="{391ADB69-869B-4082-A801-5100F1CE7B0C}"/>
    <cellStyle name="Normal 2 2 62 2 2 2 3 2" xfId="58572" xr:uid="{BF9C414C-16D7-4197-93EF-1BAB6D2D6192}"/>
    <cellStyle name="Normal 2 2 62 2 2 2 3 2 2" xfId="58573" xr:uid="{20E259BE-29E8-474A-9638-33FF6ED2556E}"/>
    <cellStyle name="Normal 2 2 62 2 2 2 3 3" xfId="58574" xr:uid="{079F0249-C453-45DC-A45A-21BF8FA161CF}"/>
    <cellStyle name="Normal 2 2 62 2 2 2 4" xfId="58575" xr:uid="{D33A418C-5F47-4CAE-B1EE-36BFB81884AF}"/>
    <cellStyle name="Normal 2 2 62 2 2 2 4 2" xfId="58576" xr:uid="{FDA061F7-3B05-42DA-A772-BFA2C5C94EE7}"/>
    <cellStyle name="Normal 2 2 62 2 2 2 5" xfId="58577" xr:uid="{A1D54DF5-017A-4569-A37C-A78BD8B1B571}"/>
    <cellStyle name="Normal 2 2 62 2 2 3" xfId="58578" xr:uid="{2F0A2E3E-F80A-4F3F-8B09-C6586692CBE3}"/>
    <cellStyle name="Normal 2 2 62 2 2 3 2" xfId="58579" xr:uid="{D13B601C-01D4-4247-8912-15A60CB610D5}"/>
    <cellStyle name="Normal 2 2 62 2 2 3 2 2" xfId="58580" xr:uid="{894BE740-56A8-4922-A957-106681722453}"/>
    <cellStyle name="Normal 2 2 62 2 2 3 2 2 2" xfId="58581" xr:uid="{152F25B2-9395-4BBE-A16B-821BBA492191}"/>
    <cellStyle name="Normal 2 2 62 2 2 3 2 3" xfId="58582" xr:uid="{EF18E485-220C-4304-B331-49E719FB9161}"/>
    <cellStyle name="Normal 2 2 62 2 2 3 3" xfId="58583" xr:uid="{35461851-2333-465C-B76A-B2EB59918185}"/>
    <cellStyle name="Normal 2 2 62 2 2 3 3 2" xfId="58584" xr:uid="{EDB4EBB2-4FEC-4F31-B05B-6090103DA666}"/>
    <cellStyle name="Normal 2 2 62 2 2 3 4" xfId="58585" xr:uid="{13C12D15-5BC5-47F7-B6B1-65CB0819112D}"/>
    <cellStyle name="Normal 2 2 62 2 2 4" xfId="58586" xr:uid="{C4B3F0BF-6FDB-4716-BD3D-94217F977EEC}"/>
    <cellStyle name="Normal 2 2 62 2 2 4 2" xfId="58587" xr:uid="{A89D34F6-82CA-429D-9ED1-29D5B9B6228E}"/>
    <cellStyle name="Normal 2 2 62 2 2 4 2 2" xfId="58588" xr:uid="{546C2383-2558-492A-B59E-0CD3A7439B0C}"/>
    <cellStyle name="Normal 2 2 62 2 2 4 3" xfId="58589" xr:uid="{CA7973BE-1540-4166-BE68-CE337C52A196}"/>
    <cellStyle name="Normal 2 2 62 2 2 5" xfId="58590" xr:uid="{05A3A5B0-90D3-4DCF-B1FD-DB00FD245DBC}"/>
    <cellStyle name="Normal 2 2 62 2 2 5 2" xfId="58591" xr:uid="{2CE8E43B-7B8E-457F-BD2B-7FB9ADE0F3C3}"/>
    <cellStyle name="Normal 2 2 62 2 2 6" xfId="58592" xr:uid="{3B69A365-BC1D-4226-8BD9-333CDF87DA63}"/>
    <cellStyle name="Normal 2 2 62 2 3" xfId="58593" xr:uid="{5C675CC9-A3C8-475D-A83B-83C6A60A9EAE}"/>
    <cellStyle name="Normal 2 2 62 2 3 2" xfId="58594" xr:uid="{0D07B984-61DA-48D9-B7A7-7D9325C182FF}"/>
    <cellStyle name="Normal 2 2 62 2 3 2 2" xfId="58595" xr:uid="{44396471-F367-4270-AA42-1346D315ED8A}"/>
    <cellStyle name="Normal 2 2 62 2 3 2 2 2" xfId="58596" xr:uid="{9AA1D737-3E15-4F6B-A5E1-01F0666DD04F}"/>
    <cellStyle name="Normal 2 2 62 2 3 2 2 2 2" xfId="58597" xr:uid="{95F683F2-19A4-4832-A7F6-A40C462F588D}"/>
    <cellStyle name="Normal 2 2 62 2 3 2 2 3" xfId="58598" xr:uid="{1624B5E5-C366-495A-BE09-67E50982FC0F}"/>
    <cellStyle name="Normal 2 2 62 2 3 2 3" xfId="58599" xr:uid="{45B61178-38B3-4FB5-9EC7-4E1FD2C9BD35}"/>
    <cellStyle name="Normal 2 2 62 2 3 2 3 2" xfId="58600" xr:uid="{54B1BC73-73E0-40B1-AEBF-601DCC7BF924}"/>
    <cellStyle name="Normal 2 2 62 2 3 2 4" xfId="58601" xr:uid="{13163C1A-04B1-48E7-8FD0-562A7495F814}"/>
    <cellStyle name="Normal 2 2 62 2 3 3" xfId="58602" xr:uid="{F0B018E3-1782-4FEF-9D42-D03F1F91E174}"/>
    <cellStyle name="Normal 2 2 62 2 3 3 2" xfId="58603" xr:uid="{30B3F98F-C771-4965-8DF5-EEB1A9E1D317}"/>
    <cellStyle name="Normal 2 2 62 2 3 3 2 2" xfId="58604" xr:uid="{08125614-3505-4320-B945-C95ADA0A4FCB}"/>
    <cellStyle name="Normal 2 2 62 2 3 3 3" xfId="58605" xr:uid="{3CFD27A4-E5A6-4F64-9C53-35995968875B}"/>
    <cellStyle name="Normal 2 2 62 2 3 4" xfId="58606" xr:uid="{D172ADFC-5864-486A-8D23-2837A03157AA}"/>
    <cellStyle name="Normal 2 2 62 2 3 4 2" xfId="58607" xr:uid="{9FD5605D-987E-41AD-BC2B-41B846FA05CE}"/>
    <cellStyle name="Normal 2 2 62 2 3 5" xfId="58608" xr:uid="{E359CE93-E151-4301-8BAB-7E3E8E08CF8F}"/>
    <cellStyle name="Normal 2 2 62 2 4" xfId="58609" xr:uid="{D5CAD378-63E9-4091-B1CE-C25AD3546DE2}"/>
    <cellStyle name="Normal 2 2 62 2 4 2" xfId="58610" xr:uid="{DB50CC7C-96AA-452B-A3C3-3FA075ECF472}"/>
    <cellStyle name="Normal 2 2 62 2 4 2 2" xfId="58611" xr:uid="{B0A81C00-A575-4ABA-90B0-FFA0A252A16C}"/>
    <cellStyle name="Normal 2 2 62 2 4 2 2 2" xfId="58612" xr:uid="{91AC207F-4DDA-4E6F-BEBD-32A9DE2872BA}"/>
    <cellStyle name="Normal 2 2 62 2 4 2 3" xfId="58613" xr:uid="{2C22A153-56A3-416D-A91B-ECB4BF5A6073}"/>
    <cellStyle name="Normal 2 2 62 2 4 3" xfId="58614" xr:uid="{BCE10A1A-1BEA-4E06-B669-14CFB677F05B}"/>
    <cellStyle name="Normal 2 2 62 2 4 3 2" xfId="58615" xr:uid="{4C426B54-0BA5-409E-B8C9-57143C5BA29B}"/>
    <cellStyle name="Normal 2 2 62 2 4 4" xfId="58616" xr:uid="{0C9CB620-8974-4F05-8EFA-7714153CE0C8}"/>
    <cellStyle name="Normal 2 2 62 2 5" xfId="58617" xr:uid="{5C2FA872-77C8-4FCE-9B06-1E429C55D769}"/>
    <cellStyle name="Normal 2 2 62 2 5 2" xfId="58618" xr:uid="{E6E36B80-9971-4D75-8C06-3ECEE1CC314A}"/>
    <cellStyle name="Normal 2 2 62 2 5 2 2" xfId="58619" xr:uid="{6CED755C-AF75-49CA-BFC9-3794DDBA531C}"/>
    <cellStyle name="Normal 2 2 62 2 5 3" xfId="58620" xr:uid="{80E6D4D2-D9E4-4B99-9404-C5809D60AD6E}"/>
    <cellStyle name="Normal 2 2 62 2 6" xfId="58621" xr:uid="{FE1CDFFC-0DF7-4454-B60E-95BD41E150F0}"/>
    <cellStyle name="Normal 2 2 62 2 6 2" xfId="58622" xr:uid="{3BD0A5AA-6514-45D0-8951-EF6A23B1C23F}"/>
    <cellStyle name="Normal 2 2 62 2 7" xfId="58623" xr:uid="{22F846F7-1B12-4FB7-BFDA-C2CADEF2820E}"/>
    <cellStyle name="Normal 2 2 62 3" xfId="58624" xr:uid="{8BF6B013-1478-492A-923A-5FA29D20DE70}"/>
    <cellStyle name="Normal 2 2 62 3 2" xfId="58625" xr:uid="{B5C538E1-7F1A-434A-80E7-639A13EC1F66}"/>
    <cellStyle name="Normal 2 2 62 3 2 2" xfId="58626" xr:uid="{987DDE04-EF00-4DAF-8EDB-56FFBD86991B}"/>
    <cellStyle name="Normal 2 2 62 3 2 2 2" xfId="58627" xr:uid="{55DEA4BC-F1DC-4D3B-97B1-632C5B2608B3}"/>
    <cellStyle name="Normal 2 2 62 3 2 2 2 2" xfId="58628" xr:uid="{DE3BC0EB-77C3-47F0-B718-27EC4270A0B0}"/>
    <cellStyle name="Normal 2 2 62 3 2 2 2 2 2" xfId="58629" xr:uid="{B9431E12-FE12-4A5B-9C4A-A14DFE4370D4}"/>
    <cellStyle name="Normal 2 2 62 3 2 2 2 2 2 2" xfId="58630" xr:uid="{079EE1FB-6A34-47E0-8635-368261961C3C}"/>
    <cellStyle name="Normal 2 2 62 3 2 2 2 2 3" xfId="58631" xr:uid="{BB70422E-D272-4B29-987C-4E9A3B179FDA}"/>
    <cellStyle name="Normal 2 2 62 3 2 2 2 3" xfId="58632" xr:uid="{3CCF3028-6AA6-4EDF-8EDC-AA0C42497F85}"/>
    <cellStyle name="Normal 2 2 62 3 2 2 2 3 2" xfId="58633" xr:uid="{DEFEB266-E411-475A-A937-5BB9206AAD17}"/>
    <cellStyle name="Normal 2 2 62 3 2 2 2 4" xfId="58634" xr:uid="{BC5B6490-A3CF-4E90-9B01-DD94EF2D97B9}"/>
    <cellStyle name="Normal 2 2 62 3 2 2 3" xfId="58635" xr:uid="{5CB91A3C-52D3-414C-A5E0-DA6A247FFB42}"/>
    <cellStyle name="Normal 2 2 62 3 2 2 3 2" xfId="58636" xr:uid="{8C6523BD-8FA8-48DE-AB51-93683FF71840}"/>
    <cellStyle name="Normal 2 2 62 3 2 2 3 2 2" xfId="58637" xr:uid="{F28DF1D6-B4F2-4ABE-B3F1-F087D12ABEFC}"/>
    <cellStyle name="Normal 2 2 62 3 2 2 3 3" xfId="58638" xr:uid="{A5C4D31F-22F5-42F5-8B98-4424BB412EDF}"/>
    <cellStyle name="Normal 2 2 62 3 2 2 4" xfId="58639" xr:uid="{910029B0-DAAD-40D7-BBA2-D6A3D70312B4}"/>
    <cellStyle name="Normal 2 2 62 3 2 2 4 2" xfId="58640" xr:uid="{103C0CFF-74C1-4E28-A8CF-D0C3E737EED3}"/>
    <cellStyle name="Normal 2 2 62 3 2 2 5" xfId="58641" xr:uid="{24D0B453-144A-456F-855A-ADB5627EBCD7}"/>
    <cellStyle name="Normal 2 2 62 3 2 3" xfId="58642" xr:uid="{B081C00C-171A-46CC-8F71-5B946393F3F0}"/>
    <cellStyle name="Normal 2 2 62 3 2 3 2" xfId="58643" xr:uid="{E1C6F9BE-1856-4EA5-86FC-A78B8252CC5A}"/>
    <cellStyle name="Normal 2 2 62 3 2 3 2 2" xfId="58644" xr:uid="{DBB423D5-D591-4B68-BA9E-F39752EAED7E}"/>
    <cellStyle name="Normal 2 2 62 3 2 3 2 2 2" xfId="58645" xr:uid="{41F956D4-BC93-4801-83C1-22090DADB1E8}"/>
    <cellStyle name="Normal 2 2 62 3 2 3 2 3" xfId="58646" xr:uid="{5E26CEF8-9551-4A86-BA2C-9E9DF13B6A37}"/>
    <cellStyle name="Normal 2 2 62 3 2 3 3" xfId="58647" xr:uid="{A8D700C6-300F-49B2-AECE-696034354EAF}"/>
    <cellStyle name="Normal 2 2 62 3 2 3 3 2" xfId="58648" xr:uid="{8ED0E7D5-6596-44F0-93EE-45F3AA2789A9}"/>
    <cellStyle name="Normal 2 2 62 3 2 3 4" xfId="58649" xr:uid="{4D170C88-0205-4BBC-B94E-B7D835FAF89A}"/>
    <cellStyle name="Normal 2 2 62 3 2 4" xfId="58650" xr:uid="{8FB0E9AA-046C-44F7-BC08-69F286E210E7}"/>
    <cellStyle name="Normal 2 2 62 3 2 4 2" xfId="58651" xr:uid="{8A6A21E2-CE71-426D-9043-3463B334ED0A}"/>
    <cellStyle name="Normal 2 2 62 3 2 4 2 2" xfId="58652" xr:uid="{9E7BB7DE-EC1E-4679-8713-6DD18DAE3290}"/>
    <cellStyle name="Normal 2 2 62 3 2 4 3" xfId="58653" xr:uid="{7D8C4EDB-123C-42E8-A62F-ED08453BA743}"/>
    <cellStyle name="Normal 2 2 62 3 2 5" xfId="58654" xr:uid="{64C9E9C5-6112-4548-AA07-C7B20D0D0C9A}"/>
    <cellStyle name="Normal 2 2 62 3 2 5 2" xfId="58655" xr:uid="{B7DDD27B-5521-4DB5-B7C3-07CF361E5903}"/>
    <cellStyle name="Normal 2 2 62 3 2 6" xfId="58656" xr:uid="{B7041F96-37AA-424A-A2EB-664D644BE7C6}"/>
    <cellStyle name="Normal 2 2 62 3 3" xfId="58657" xr:uid="{273C2C62-3359-4808-927D-A5492C6AE6A8}"/>
    <cellStyle name="Normal 2 2 62 3 3 2" xfId="58658" xr:uid="{8FDFDCFD-3541-4644-8F53-9BE6738A246D}"/>
    <cellStyle name="Normal 2 2 62 3 3 2 2" xfId="58659" xr:uid="{FC3214A2-D2E3-4FEA-AB14-7712AFCAB514}"/>
    <cellStyle name="Normal 2 2 62 3 3 2 2 2" xfId="58660" xr:uid="{DCB08EBD-5EB2-47C2-94FC-E26C0D5C442D}"/>
    <cellStyle name="Normal 2 2 62 3 3 2 2 2 2" xfId="58661" xr:uid="{3B54D5B2-CD00-4040-A0D7-74B95E9C8866}"/>
    <cellStyle name="Normal 2 2 62 3 3 2 2 3" xfId="58662" xr:uid="{C1A8A303-385E-4D87-99E7-E4DCDE80FB21}"/>
    <cellStyle name="Normal 2 2 62 3 3 2 3" xfId="58663" xr:uid="{283AD498-B401-4235-A6F8-37DBAE38E394}"/>
    <cellStyle name="Normal 2 2 62 3 3 2 3 2" xfId="58664" xr:uid="{03356A50-E425-4F00-B3E9-3306EEF24526}"/>
    <cellStyle name="Normal 2 2 62 3 3 2 4" xfId="58665" xr:uid="{11DC9C72-C673-4B7F-84F3-6877FD365D23}"/>
    <cellStyle name="Normal 2 2 62 3 3 3" xfId="58666" xr:uid="{22E34327-7C12-48D9-B25B-00D240DB5F00}"/>
    <cellStyle name="Normal 2 2 62 3 3 3 2" xfId="58667" xr:uid="{3E74BE9A-7F39-495C-B607-6B1C4F60D4EE}"/>
    <cellStyle name="Normal 2 2 62 3 3 3 2 2" xfId="58668" xr:uid="{47024B73-7A4F-49CD-8F51-4DA6FB267021}"/>
    <cellStyle name="Normal 2 2 62 3 3 3 3" xfId="58669" xr:uid="{BB10E950-0B5E-45DC-8D13-B78798FEF545}"/>
    <cellStyle name="Normal 2 2 62 3 3 4" xfId="58670" xr:uid="{2E180B73-1B39-41FF-83E3-CA20C075054D}"/>
    <cellStyle name="Normal 2 2 62 3 3 4 2" xfId="58671" xr:uid="{3E2F7565-60E7-4288-8BBC-98FD707BDF5C}"/>
    <cellStyle name="Normal 2 2 62 3 3 5" xfId="58672" xr:uid="{840C5226-E96D-497C-9FA1-39525257E696}"/>
    <cellStyle name="Normal 2 2 62 3 4" xfId="58673" xr:uid="{494FB1B9-7933-4AFF-8BEF-3F268974F81E}"/>
    <cellStyle name="Normal 2 2 62 3 4 2" xfId="58674" xr:uid="{C22455AE-9F91-4459-8E82-C4A16CDB64DC}"/>
    <cellStyle name="Normal 2 2 62 3 4 2 2" xfId="58675" xr:uid="{A7CC2BB9-7D69-4250-96AA-646E50B0E817}"/>
    <cellStyle name="Normal 2 2 62 3 4 2 2 2" xfId="58676" xr:uid="{C6937DB4-EE4D-40F6-A12E-14A1155CF0E8}"/>
    <cellStyle name="Normal 2 2 62 3 4 2 3" xfId="58677" xr:uid="{69581D36-0B2F-44BA-AAE4-8DDF19855C3E}"/>
    <cellStyle name="Normal 2 2 62 3 4 3" xfId="58678" xr:uid="{57B8D4DE-5D3B-4A42-B319-7C0D80964B57}"/>
    <cellStyle name="Normal 2 2 62 3 4 3 2" xfId="58679" xr:uid="{608BB49A-2905-40A9-8B2A-31478C42BF3E}"/>
    <cellStyle name="Normal 2 2 62 3 4 4" xfId="58680" xr:uid="{28D9D6CF-A6D5-4FBF-9E46-8DC99B397F0C}"/>
    <cellStyle name="Normal 2 2 62 3 5" xfId="58681" xr:uid="{A8C83AAE-C661-4F23-AD2E-F025D0181A15}"/>
    <cellStyle name="Normal 2 2 62 3 5 2" xfId="58682" xr:uid="{266B068F-CA69-43EB-9C72-4FD97E0AF47E}"/>
    <cellStyle name="Normal 2 2 62 3 5 2 2" xfId="58683" xr:uid="{A562FBE7-4FA6-4DF0-AB1C-0E4C6EFDFE70}"/>
    <cellStyle name="Normal 2 2 62 3 5 3" xfId="58684" xr:uid="{64347233-22D5-48B6-AEFE-269F5D2E4CF1}"/>
    <cellStyle name="Normal 2 2 62 3 6" xfId="58685" xr:uid="{DCFF30F1-C1AC-4EB2-9D52-76D4F1C7C8E0}"/>
    <cellStyle name="Normal 2 2 62 3 6 2" xfId="58686" xr:uid="{303BEF79-37BA-42DE-9C3F-CCC317FCC2B8}"/>
    <cellStyle name="Normal 2 2 62 3 7" xfId="58687" xr:uid="{37906440-4134-4F57-85F3-D4B384A53BE9}"/>
    <cellStyle name="Normal 2 2 62 4" xfId="58688" xr:uid="{FF0BEBD6-EBBB-4AE8-96EE-1E6E364594BA}"/>
    <cellStyle name="Normal 2 2 62 4 2" xfId="58689" xr:uid="{3D66EBAF-9420-450F-8C39-2A059255DFED}"/>
    <cellStyle name="Normal 2 2 62 4 2 2" xfId="58690" xr:uid="{F752DE2E-31FC-46D1-BE19-803814D66809}"/>
    <cellStyle name="Normal 2 2 62 4 2 2 2" xfId="58691" xr:uid="{F0B637C9-3CC9-47F8-B201-89A0B228558B}"/>
    <cellStyle name="Normal 2 2 62 4 2 2 2 2" xfId="58692" xr:uid="{300C1EB4-35B6-4375-A8DD-3FC00AAB1192}"/>
    <cellStyle name="Normal 2 2 62 4 2 2 2 2 2" xfId="58693" xr:uid="{DE93E5FA-63E7-44DE-B869-D121EA93D70E}"/>
    <cellStyle name="Normal 2 2 62 4 2 2 2 3" xfId="58694" xr:uid="{BCF3A921-37E7-491A-94D5-6B3A8ECAAE02}"/>
    <cellStyle name="Normal 2 2 62 4 2 2 3" xfId="58695" xr:uid="{35DCBEF6-85F7-43DA-A012-E29407E8A392}"/>
    <cellStyle name="Normal 2 2 62 4 2 2 3 2" xfId="58696" xr:uid="{CB5D88ED-0A6C-4CA8-B112-A1E618E8DC05}"/>
    <cellStyle name="Normal 2 2 62 4 2 2 4" xfId="58697" xr:uid="{A02AB100-E7A8-4F5C-9DFD-664B608C628D}"/>
    <cellStyle name="Normal 2 2 62 4 2 3" xfId="58698" xr:uid="{F85D55EC-0A17-4F3E-B4F8-6EC687404672}"/>
    <cellStyle name="Normal 2 2 62 4 2 3 2" xfId="58699" xr:uid="{0BE4495C-03A8-456A-88B2-8F850597487A}"/>
    <cellStyle name="Normal 2 2 62 4 2 3 2 2" xfId="58700" xr:uid="{D5FE0612-E4A0-42F1-A875-9CB5C397A92E}"/>
    <cellStyle name="Normal 2 2 62 4 2 3 3" xfId="58701" xr:uid="{C4BD78D6-AF06-4B08-879E-AC641FA023F3}"/>
    <cellStyle name="Normal 2 2 62 4 2 4" xfId="58702" xr:uid="{719C1F4E-12E4-400C-8B12-DD55DE39792F}"/>
    <cellStyle name="Normal 2 2 62 4 2 4 2" xfId="58703" xr:uid="{72A81BAB-30A6-4811-B5DE-E6E6399498B1}"/>
    <cellStyle name="Normal 2 2 62 4 2 5" xfId="58704" xr:uid="{050FFC38-43FC-4F3C-9712-F6EA4CAC919A}"/>
    <cellStyle name="Normal 2 2 62 4 3" xfId="58705" xr:uid="{473789B9-AAAD-4826-8480-E4F08C63BD5A}"/>
    <cellStyle name="Normal 2 2 62 4 3 2" xfId="58706" xr:uid="{303F920C-4741-428C-A0DE-423B7941C4C0}"/>
    <cellStyle name="Normal 2 2 62 4 3 2 2" xfId="58707" xr:uid="{7CEE320F-84E4-428D-86EA-667C783B67AA}"/>
    <cellStyle name="Normal 2 2 62 4 3 2 2 2" xfId="58708" xr:uid="{390C7B25-0FB7-432B-A8CB-A8F6E2A24C72}"/>
    <cellStyle name="Normal 2 2 62 4 3 2 3" xfId="58709" xr:uid="{99F3AFA5-9BA7-4E66-BFAA-64C293B363F4}"/>
    <cellStyle name="Normal 2 2 62 4 3 3" xfId="58710" xr:uid="{803669F8-64C2-4A36-9F6F-6A2CE1DB0A43}"/>
    <cellStyle name="Normal 2 2 62 4 3 3 2" xfId="58711" xr:uid="{B627F550-85AA-42D4-A938-8CCC470F0ACC}"/>
    <cellStyle name="Normal 2 2 62 4 3 4" xfId="58712" xr:uid="{F10BE895-6EAF-46A2-89AC-E67D969F94A4}"/>
    <cellStyle name="Normal 2 2 62 4 4" xfId="58713" xr:uid="{0C618A66-C8EF-4B8E-B771-58BA98F31442}"/>
    <cellStyle name="Normal 2 2 62 4 4 2" xfId="58714" xr:uid="{557708C8-2B84-4097-85F9-22BA0BE69072}"/>
    <cellStyle name="Normal 2 2 62 4 4 2 2" xfId="58715" xr:uid="{A26C3FC4-2CB7-49F4-8C6A-02E6BA95FD04}"/>
    <cellStyle name="Normal 2 2 62 4 4 3" xfId="58716" xr:uid="{F00FF462-961C-4833-9C68-E89CBEEF9986}"/>
    <cellStyle name="Normal 2 2 62 4 5" xfId="58717" xr:uid="{5C230952-9C4F-4CA3-862B-F27A9FEFE6BC}"/>
    <cellStyle name="Normal 2 2 62 4 5 2" xfId="58718" xr:uid="{13D828B5-818B-40C9-97C1-FDEF1B5D50F5}"/>
    <cellStyle name="Normal 2 2 62 4 6" xfId="58719" xr:uid="{4BD68566-359C-47F9-8988-98072ECC2209}"/>
    <cellStyle name="Normal 2 2 62 5" xfId="58720" xr:uid="{E7B2511F-08F2-4D6A-A238-D5D5932BB200}"/>
    <cellStyle name="Normal 2 2 62 5 2" xfId="58721" xr:uid="{A143D6ED-6026-4A2E-8A93-7D0A14E846C9}"/>
    <cellStyle name="Normal 2 2 62 5 2 2" xfId="58722" xr:uid="{03342B2A-6265-4720-88AB-6AF28323BCA3}"/>
    <cellStyle name="Normal 2 2 62 5 2 2 2" xfId="58723" xr:uid="{5D3EF980-A8D1-4808-8743-623C1E3024DE}"/>
    <cellStyle name="Normal 2 2 62 5 2 2 2 2" xfId="58724" xr:uid="{C01B8B02-ADA2-422A-B740-E53FFE5AC873}"/>
    <cellStyle name="Normal 2 2 62 5 2 2 3" xfId="58725" xr:uid="{A43CB24B-2931-452A-91E3-9CF37B6BE214}"/>
    <cellStyle name="Normal 2 2 62 5 2 3" xfId="58726" xr:uid="{B1BBD8F5-0D8F-4ACD-BF40-8145D1694BE6}"/>
    <cellStyle name="Normal 2 2 62 5 2 3 2" xfId="58727" xr:uid="{7D2965E3-EE10-4A34-972C-2A4AB2183258}"/>
    <cellStyle name="Normal 2 2 62 5 2 4" xfId="58728" xr:uid="{3B0A8D1F-3B83-4960-9D4F-D21ED4150216}"/>
    <cellStyle name="Normal 2 2 62 5 3" xfId="58729" xr:uid="{EA7C7B39-D880-46B8-BCF1-0266D18747B5}"/>
    <cellStyle name="Normal 2 2 62 5 3 2" xfId="58730" xr:uid="{2D597CE8-28A0-4158-8BA1-242DC40304D3}"/>
    <cellStyle name="Normal 2 2 62 5 3 2 2" xfId="58731" xr:uid="{7B52E7FC-79B1-4421-A14D-96C1004B80B2}"/>
    <cellStyle name="Normal 2 2 62 5 3 3" xfId="58732" xr:uid="{DC168836-350F-4E9D-906D-202CFFBBD541}"/>
    <cellStyle name="Normal 2 2 62 5 4" xfId="58733" xr:uid="{9D962FFB-0693-4F3A-BB61-DB8174EC6318}"/>
    <cellStyle name="Normal 2 2 62 5 4 2" xfId="58734" xr:uid="{9A5F2E11-C655-4A5F-BB44-44FBB797E8CB}"/>
    <cellStyle name="Normal 2 2 62 5 5" xfId="58735" xr:uid="{0DA933A8-6F8C-4548-88AD-130BD6C6E827}"/>
    <cellStyle name="Normal 2 2 62 6" xfId="58736" xr:uid="{694E96E0-A76D-44D8-8085-A45643139ED3}"/>
    <cellStyle name="Normal 2 2 62 6 2" xfId="58737" xr:uid="{378DA26D-F41E-48C9-A814-01FC93EC105A}"/>
    <cellStyle name="Normal 2 2 62 6 2 2" xfId="58738" xr:uid="{852B77F4-DB65-4641-AE2A-5D2053109FE4}"/>
    <cellStyle name="Normal 2 2 62 6 2 2 2" xfId="58739" xr:uid="{AD90402A-D54A-4ECA-9421-2F74969E2810}"/>
    <cellStyle name="Normal 2 2 62 6 2 3" xfId="58740" xr:uid="{61EA33DE-F951-4A06-A4B2-CF887423F578}"/>
    <cellStyle name="Normal 2 2 62 6 3" xfId="58741" xr:uid="{0E495996-3E10-46E5-8204-C5513B282DF3}"/>
    <cellStyle name="Normal 2 2 62 6 3 2" xfId="58742" xr:uid="{547C774F-9046-4C94-8EF7-D3C8BDAD3FF1}"/>
    <cellStyle name="Normal 2 2 62 6 4" xfId="58743" xr:uid="{CA772B2A-6A38-4E7B-B622-D666EDA7B34D}"/>
    <cellStyle name="Normal 2 2 62 7" xfId="58744" xr:uid="{83848C26-4714-4021-86CD-79A7EB9EA57C}"/>
    <cellStyle name="Normal 2 2 62 7 2" xfId="58745" xr:uid="{5798947F-BDC9-4050-AA3E-F350710B3C1C}"/>
    <cellStyle name="Normal 2 2 62 7 2 2" xfId="58746" xr:uid="{1462C97D-2801-4006-921D-E291B0DEA5D3}"/>
    <cellStyle name="Normal 2 2 62 7 3" xfId="58747" xr:uid="{719AF129-C06E-42E9-B542-B1F976425F66}"/>
    <cellStyle name="Normal 2 2 62 8" xfId="58748" xr:uid="{0A84B458-3A45-4F9E-8322-B1E855DE1689}"/>
    <cellStyle name="Normal 2 2 62 8 2" xfId="58749" xr:uid="{E92EB337-833C-4B1D-BD3A-9F3546F71211}"/>
    <cellStyle name="Normal 2 2 62 9" xfId="58750" xr:uid="{14C566E1-CC91-47F6-A22B-DC87663BF363}"/>
    <cellStyle name="Normal 2 2 63" xfId="58751" xr:uid="{5E644644-1C0E-4E07-8DBA-95B6F419CA40}"/>
    <cellStyle name="Normal 2 2 63 2" xfId="58752" xr:uid="{5370BAC4-81C9-4EAB-A8B2-8A3987FE9B11}"/>
    <cellStyle name="Normal 2 2 63 2 2" xfId="58753" xr:uid="{9636AAFD-9887-49C0-8A12-E61CE9A505C5}"/>
    <cellStyle name="Normal 2 2 63 2 2 2" xfId="58754" xr:uid="{DE01EF0C-E70C-471D-9F2A-818F54A828F6}"/>
    <cellStyle name="Normal 2 2 63 2 2 2 2" xfId="58755" xr:uid="{E82D0A0C-E4C7-4B55-A047-DD545672324C}"/>
    <cellStyle name="Normal 2 2 63 2 2 2 2 2" xfId="58756" xr:uid="{8E07FD25-0B04-43C6-A5CB-D6A3B4291861}"/>
    <cellStyle name="Normal 2 2 63 2 2 2 2 2 2" xfId="58757" xr:uid="{167AB196-E6EA-4E26-BFC5-74807D878E28}"/>
    <cellStyle name="Normal 2 2 63 2 2 2 2 2 2 2" xfId="58758" xr:uid="{E4F70E25-7B54-4039-84A8-FE787FCDB132}"/>
    <cellStyle name="Normal 2 2 63 2 2 2 2 2 3" xfId="58759" xr:uid="{F882B6BD-B253-4515-9D04-5768828C1872}"/>
    <cellStyle name="Normal 2 2 63 2 2 2 2 3" xfId="58760" xr:uid="{17AD7CB5-E25A-4F95-9455-FF00C22D1793}"/>
    <cellStyle name="Normal 2 2 63 2 2 2 2 3 2" xfId="58761" xr:uid="{26D0987A-C11F-4F55-8DB2-F28C4A300891}"/>
    <cellStyle name="Normal 2 2 63 2 2 2 2 4" xfId="58762" xr:uid="{B4EC9C67-8EF4-4838-AD96-4E7464C8FCC9}"/>
    <cellStyle name="Normal 2 2 63 2 2 2 3" xfId="58763" xr:uid="{D3FEC108-DB3D-41D4-A9AF-4EDC4BE4A54C}"/>
    <cellStyle name="Normal 2 2 63 2 2 2 3 2" xfId="58764" xr:uid="{CA5EF914-69F3-4384-AB06-8DDA3604318D}"/>
    <cellStyle name="Normal 2 2 63 2 2 2 3 2 2" xfId="58765" xr:uid="{7C0CAEE6-989E-4A3D-AE5C-C2C546A18C49}"/>
    <cellStyle name="Normal 2 2 63 2 2 2 3 3" xfId="58766" xr:uid="{FA394F88-1A91-45C8-87C5-E78D3F2C848A}"/>
    <cellStyle name="Normal 2 2 63 2 2 2 4" xfId="58767" xr:uid="{4D047111-4FCD-40CA-B967-B78FDB6FD173}"/>
    <cellStyle name="Normal 2 2 63 2 2 2 4 2" xfId="58768" xr:uid="{7F9B7C11-B911-4EC6-BA8E-B126B570909B}"/>
    <cellStyle name="Normal 2 2 63 2 2 2 5" xfId="58769" xr:uid="{88A7B0D2-33EC-4E22-8D8F-DA4BD317F47C}"/>
    <cellStyle name="Normal 2 2 63 2 2 3" xfId="58770" xr:uid="{9A89EED8-5212-442B-8F99-7AAC3B1C3787}"/>
    <cellStyle name="Normal 2 2 63 2 2 3 2" xfId="58771" xr:uid="{38139CDA-556B-4F1B-8BEB-188F84989F9B}"/>
    <cellStyle name="Normal 2 2 63 2 2 3 2 2" xfId="58772" xr:uid="{F597D3B3-9EAF-4A85-817A-1B3C95B108CA}"/>
    <cellStyle name="Normal 2 2 63 2 2 3 2 2 2" xfId="58773" xr:uid="{B03FF148-54BC-4BD9-BFDD-BA585D19ACAB}"/>
    <cellStyle name="Normal 2 2 63 2 2 3 2 3" xfId="58774" xr:uid="{1DFA4701-2576-4C76-AE97-F92F0A104E0E}"/>
    <cellStyle name="Normal 2 2 63 2 2 3 3" xfId="58775" xr:uid="{90A24DB6-8FB5-48B6-B085-FEBB61D97E43}"/>
    <cellStyle name="Normal 2 2 63 2 2 3 3 2" xfId="58776" xr:uid="{7AC6BDA5-BB5B-473C-A423-44FDC8C0F931}"/>
    <cellStyle name="Normal 2 2 63 2 2 3 4" xfId="58777" xr:uid="{F377BB50-CB94-4D55-BF46-8ED452DB888D}"/>
    <cellStyle name="Normal 2 2 63 2 2 4" xfId="58778" xr:uid="{EF3B67A7-7133-42C5-9AA6-607DE0AD3E31}"/>
    <cellStyle name="Normal 2 2 63 2 2 4 2" xfId="58779" xr:uid="{2F67D9B3-79B1-4670-B945-623B02713E51}"/>
    <cellStyle name="Normal 2 2 63 2 2 4 2 2" xfId="58780" xr:uid="{04DDEB0E-42AB-4DAF-B2C8-962E386DDB1E}"/>
    <cellStyle name="Normal 2 2 63 2 2 4 3" xfId="58781" xr:uid="{4EA17F0D-7E0F-4462-8F85-2FA2CEEF9A16}"/>
    <cellStyle name="Normal 2 2 63 2 2 5" xfId="58782" xr:uid="{2C08BA98-6D72-48DF-934C-F1B5DFE18FF7}"/>
    <cellStyle name="Normal 2 2 63 2 2 5 2" xfId="58783" xr:uid="{6BD5B070-8759-441A-8225-C0A8A55A7729}"/>
    <cellStyle name="Normal 2 2 63 2 2 6" xfId="58784" xr:uid="{104A4872-084D-412E-8F7C-344AA041B0D3}"/>
    <cellStyle name="Normal 2 2 63 2 3" xfId="58785" xr:uid="{0EE86B14-1871-47A9-A508-F8010BD1CACC}"/>
    <cellStyle name="Normal 2 2 63 2 3 2" xfId="58786" xr:uid="{AE6E574E-32FB-464C-ACE5-381651E19103}"/>
    <cellStyle name="Normal 2 2 63 2 3 2 2" xfId="58787" xr:uid="{58CB2287-CC39-4B8E-BCA3-DF952BC0333C}"/>
    <cellStyle name="Normal 2 2 63 2 3 2 2 2" xfId="58788" xr:uid="{12D3BB29-3CD7-46BC-9354-1C025870F49D}"/>
    <cellStyle name="Normal 2 2 63 2 3 2 2 2 2" xfId="58789" xr:uid="{D6CF4826-977F-4268-B32C-EE02B0BEAC0B}"/>
    <cellStyle name="Normal 2 2 63 2 3 2 2 3" xfId="58790" xr:uid="{E43A82FD-1DDB-4820-8C08-7B5FF4E30B35}"/>
    <cellStyle name="Normal 2 2 63 2 3 2 3" xfId="58791" xr:uid="{BE4C3AA0-6347-489D-9C97-50AE9E1D5F30}"/>
    <cellStyle name="Normal 2 2 63 2 3 2 3 2" xfId="58792" xr:uid="{CCBD50F9-E23B-46FB-9ADA-B0313BEF0FEC}"/>
    <cellStyle name="Normal 2 2 63 2 3 2 4" xfId="58793" xr:uid="{D793BBB9-7D4C-4731-B67B-39922E223A79}"/>
    <cellStyle name="Normal 2 2 63 2 3 3" xfId="58794" xr:uid="{3D995D18-3358-48C5-BA00-18DC9E31FE9F}"/>
    <cellStyle name="Normal 2 2 63 2 3 3 2" xfId="58795" xr:uid="{5D34A28E-3819-45AB-9A6A-69943F86B765}"/>
    <cellStyle name="Normal 2 2 63 2 3 3 2 2" xfId="58796" xr:uid="{AA736550-FE50-4A49-A871-74F5B553CC38}"/>
    <cellStyle name="Normal 2 2 63 2 3 3 3" xfId="58797" xr:uid="{2F225130-7B82-47DC-86E1-9A084208C60D}"/>
    <cellStyle name="Normal 2 2 63 2 3 4" xfId="58798" xr:uid="{DDEBD1F1-F403-4C62-A43D-2B2DFCD1FA65}"/>
    <cellStyle name="Normal 2 2 63 2 3 4 2" xfId="58799" xr:uid="{626B84D8-92E0-47DA-BDE3-7FD137F4062A}"/>
    <cellStyle name="Normal 2 2 63 2 3 5" xfId="58800" xr:uid="{D1C446DB-11D4-4DA1-AB72-1BD14DBCC478}"/>
    <cellStyle name="Normal 2 2 63 2 4" xfId="58801" xr:uid="{899B4498-AE89-4863-BB2B-E359B948603B}"/>
    <cellStyle name="Normal 2 2 63 2 4 2" xfId="58802" xr:uid="{D99DEA93-2386-4B22-99AF-59F831093C39}"/>
    <cellStyle name="Normal 2 2 63 2 4 2 2" xfId="58803" xr:uid="{5EFC2DD2-7D14-492D-BC3F-B4D5EEE37C6F}"/>
    <cellStyle name="Normal 2 2 63 2 4 2 2 2" xfId="58804" xr:uid="{ADB2F019-DB24-402E-8CA9-66C0708E1A12}"/>
    <cellStyle name="Normal 2 2 63 2 4 2 3" xfId="58805" xr:uid="{A0A50469-3C52-4F81-9B94-18C7D3810EA8}"/>
    <cellStyle name="Normal 2 2 63 2 4 3" xfId="58806" xr:uid="{1CB969B3-F613-469C-88B1-8FABE4A1EDE0}"/>
    <cellStyle name="Normal 2 2 63 2 4 3 2" xfId="58807" xr:uid="{0E3A58FF-9308-4957-B284-26D6338A9B04}"/>
    <cellStyle name="Normal 2 2 63 2 4 4" xfId="58808" xr:uid="{7E39ECA6-FFE5-48E7-A1BA-7C82189BF2BC}"/>
    <cellStyle name="Normal 2 2 63 2 5" xfId="58809" xr:uid="{0A688B62-97E2-4C51-A0D3-357635A833E4}"/>
    <cellStyle name="Normal 2 2 63 2 5 2" xfId="58810" xr:uid="{A6824705-8346-4873-9825-9F94F0506E45}"/>
    <cellStyle name="Normal 2 2 63 2 5 2 2" xfId="58811" xr:uid="{315836CF-1A34-4DBC-B16C-4233D32B6004}"/>
    <cellStyle name="Normal 2 2 63 2 5 3" xfId="58812" xr:uid="{1043AE6B-4BA1-42E3-B885-7F8767A8B502}"/>
    <cellStyle name="Normal 2 2 63 2 6" xfId="58813" xr:uid="{A59F3217-8F9D-48C8-98D9-B80F9A1B531B}"/>
    <cellStyle name="Normal 2 2 63 2 6 2" xfId="58814" xr:uid="{6A1C1342-330F-4667-A1B9-AA0457A8DE71}"/>
    <cellStyle name="Normal 2 2 63 2 7" xfId="58815" xr:uid="{3B4E38E2-70D0-40CF-A65D-5E8891BD3DD8}"/>
    <cellStyle name="Normal 2 2 63 3" xfId="58816" xr:uid="{49FAC2AB-8CFA-429F-9CA5-F55BA00A8FA7}"/>
    <cellStyle name="Normal 2 2 63 3 2" xfId="58817" xr:uid="{9A48656B-530C-4B9C-855A-E73987DC4EA1}"/>
    <cellStyle name="Normal 2 2 63 3 2 2" xfId="58818" xr:uid="{9B4D54F5-6B14-445C-9AE4-644A47689D2A}"/>
    <cellStyle name="Normal 2 2 63 3 2 2 2" xfId="58819" xr:uid="{1413ABFD-39AC-42AD-8156-5EDAD94329B0}"/>
    <cellStyle name="Normal 2 2 63 3 2 2 2 2" xfId="58820" xr:uid="{B0A42C85-88D4-4A41-AB23-7F97F0017068}"/>
    <cellStyle name="Normal 2 2 63 3 2 2 2 2 2" xfId="58821" xr:uid="{2D46B43C-5BF3-4FFF-884D-4E7153DF0D42}"/>
    <cellStyle name="Normal 2 2 63 3 2 2 2 2 2 2" xfId="58822" xr:uid="{956CA18F-6FC4-458D-966C-B22DA76115C5}"/>
    <cellStyle name="Normal 2 2 63 3 2 2 2 2 3" xfId="58823" xr:uid="{7E20AC5F-FC39-45EE-9E9B-DB3A59444E8A}"/>
    <cellStyle name="Normal 2 2 63 3 2 2 2 3" xfId="58824" xr:uid="{71DC2D55-3945-411E-84C7-76976488A593}"/>
    <cellStyle name="Normal 2 2 63 3 2 2 2 3 2" xfId="58825" xr:uid="{405DFF8E-1BD4-42B1-BD7E-AB774DD030CC}"/>
    <cellStyle name="Normal 2 2 63 3 2 2 2 4" xfId="58826" xr:uid="{94AE631E-1AE3-4242-9359-4DEACD891520}"/>
    <cellStyle name="Normal 2 2 63 3 2 2 3" xfId="58827" xr:uid="{2890986E-FC63-43FB-86FE-C6C3769DCDA2}"/>
    <cellStyle name="Normal 2 2 63 3 2 2 3 2" xfId="58828" xr:uid="{9BCC05C9-06A3-46E9-BE5B-E7D528BAA6CB}"/>
    <cellStyle name="Normal 2 2 63 3 2 2 3 2 2" xfId="58829" xr:uid="{739D7F53-3958-43FC-A2E1-F096DD267C3B}"/>
    <cellStyle name="Normal 2 2 63 3 2 2 3 3" xfId="58830" xr:uid="{C9766717-3823-471F-8940-D315C38C28B8}"/>
    <cellStyle name="Normal 2 2 63 3 2 2 4" xfId="58831" xr:uid="{0706B924-6820-4B12-BED7-A3B3A0DF3676}"/>
    <cellStyle name="Normal 2 2 63 3 2 2 4 2" xfId="58832" xr:uid="{2EA066EC-FE2F-45E1-A877-3A3D980DA261}"/>
    <cellStyle name="Normal 2 2 63 3 2 2 5" xfId="58833" xr:uid="{7A9A8EE4-C6D1-4EEA-9748-7EE0B3DFBA31}"/>
    <cellStyle name="Normal 2 2 63 3 2 3" xfId="58834" xr:uid="{B5D16176-0237-4007-87B1-B39991E87A7F}"/>
    <cellStyle name="Normal 2 2 63 3 2 3 2" xfId="58835" xr:uid="{28F527EE-65A3-494E-8958-AC121750CFB2}"/>
    <cellStyle name="Normal 2 2 63 3 2 3 2 2" xfId="58836" xr:uid="{E2E65695-83CF-425A-94B1-2843668B5226}"/>
    <cellStyle name="Normal 2 2 63 3 2 3 2 2 2" xfId="58837" xr:uid="{2CAF4D5E-E098-4110-AA12-E1D5B777F210}"/>
    <cellStyle name="Normal 2 2 63 3 2 3 2 3" xfId="58838" xr:uid="{E2516954-B48D-4C1D-B0EA-1EC56E3F80A3}"/>
    <cellStyle name="Normal 2 2 63 3 2 3 3" xfId="58839" xr:uid="{2C3D577E-6752-4A94-83BA-5D2E0EDB90F9}"/>
    <cellStyle name="Normal 2 2 63 3 2 3 3 2" xfId="58840" xr:uid="{88B525DF-26EE-4005-85A3-D86F0026A247}"/>
    <cellStyle name="Normal 2 2 63 3 2 3 4" xfId="58841" xr:uid="{C8A817D7-7F1D-407B-8314-B0AC99166CDB}"/>
    <cellStyle name="Normal 2 2 63 3 2 4" xfId="58842" xr:uid="{7F04FEF2-5A94-4F44-8215-BB15CD98D176}"/>
    <cellStyle name="Normal 2 2 63 3 2 4 2" xfId="58843" xr:uid="{68AA4AEC-0493-4DE3-8627-6346F4DDD0B8}"/>
    <cellStyle name="Normal 2 2 63 3 2 4 2 2" xfId="58844" xr:uid="{CE1CD40F-54A4-41BB-A5EA-0C2E70A1E3CA}"/>
    <cellStyle name="Normal 2 2 63 3 2 4 3" xfId="58845" xr:uid="{CB081029-D6E3-4A6B-AFE0-7EC7062FDD9F}"/>
    <cellStyle name="Normal 2 2 63 3 2 5" xfId="58846" xr:uid="{8CF9E31E-4E73-480F-B25F-3F24F7436A9B}"/>
    <cellStyle name="Normal 2 2 63 3 2 5 2" xfId="58847" xr:uid="{635CD5A4-FC0D-484D-9EE7-4401A29A0E30}"/>
    <cellStyle name="Normal 2 2 63 3 2 6" xfId="58848" xr:uid="{6A0433B9-10FA-4704-B694-761103922035}"/>
    <cellStyle name="Normal 2 2 63 3 3" xfId="58849" xr:uid="{AADB6E1E-9BA0-4F04-BED8-C135AAE1A125}"/>
    <cellStyle name="Normal 2 2 63 3 3 2" xfId="58850" xr:uid="{BD5AD647-5F27-4C2D-A504-107C28ECED31}"/>
    <cellStyle name="Normal 2 2 63 3 3 2 2" xfId="58851" xr:uid="{9705E67D-2ACC-45A8-9408-83528146804D}"/>
    <cellStyle name="Normal 2 2 63 3 3 2 2 2" xfId="58852" xr:uid="{A564AD39-B798-4061-95D5-4F885740E67A}"/>
    <cellStyle name="Normal 2 2 63 3 3 2 2 2 2" xfId="58853" xr:uid="{2476F560-1781-45BA-AA96-C19651719F72}"/>
    <cellStyle name="Normal 2 2 63 3 3 2 2 3" xfId="58854" xr:uid="{F82AE5CC-4FB7-4BC9-99A0-40B14BA55AE5}"/>
    <cellStyle name="Normal 2 2 63 3 3 2 3" xfId="58855" xr:uid="{AE42AD26-2FFF-4733-A852-0770700C72B5}"/>
    <cellStyle name="Normal 2 2 63 3 3 2 3 2" xfId="58856" xr:uid="{ECF690BF-C529-4FE8-A459-42EDF9BB218B}"/>
    <cellStyle name="Normal 2 2 63 3 3 2 4" xfId="58857" xr:uid="{E5B7E389-0198-441A-9278-B8C56AF526D8}"/>
    <cellStyle name="Normal 2 2 63 3 3 3" xfId="58858" xr:uid="{BA7DFD0E-281D-44E1-907A-2121DAE0CBD4}"/>
    <cellStyle name="Normal 2 2 63 3 3 3 2" xfId="58859" xr:uid="{DA71D82F-0C77-4C04-BFAC-176DAE91EEFA}"/>
    <cellStyle name="Normal 2 2 63 3 3 3 2 2" xfId="58860" xr:uid="{7E948CF0-CB6A-4CA6-94E5-30C4D9CAE1E5}"/>
    <cellStyle name="Normal 2 2 63 3 3 3 3" xfId="58861" xr:uid="{FC9F3BF6-A3AE-46D1-ABFF-78EFDE358FE7}"/>
    <cellStyle name="Normal 2 2 63 3 3 4" xfId="58862" xr:uid="{89345D88-4C0E-431A-BFAB-F13BACF5016B}"/>
    <cellStyle name="Normal 2 2 63 3 3 4 2" xfId="58863" xr:uid="{6A08A73C-97BC-47BE-A378-86F60B4642DE}"/>
    <cellStyle name="Normal 2 2 63 3 3 5" xfId="58864" xr:uid="{33FE4D34-A3FD-4C13-B7A3-07BA9A28339A}"/>
    <cellStyle name="Normal 2 2 63 3 4" xfId="58865" xr:uid="{82588FD5-33B2-4B1A-A824-4236637E27DE}"/>
    <cellStyle name="Normal 2 2 63 3 4 2" xfId="58866" xr:uid="{328F2917-D6C9-4456-9D87-7B3BB5E3A0CA}"/>
    <cellStyle name="Normal 2 2 63 3 4 2 2" xfId="58867" xr:uid="{2DED483C-B7EC-4FCC-96B9-AB29CC3799E1}"/>
    <cellStyle name="Normal 2 2 63 3 4 2 2 2" xfId="58868" xr:uid="{CCC4F9E3-DE54-473F-8A2A-E7F70FF3F13C}"/>
    <cellStyle name="Normal 2 2 63 3 4 2 3" xfId="58869" xr:uid="{E3ED462F-99D6-4CF3-9100-A8EC37903178}"/>
    <cellStyle name="Normal 2 2 63 3 4 3" xfId="58870" xr:uid="{05D91919-EE98-4B40-8010-9481B3BD623E}"/>
    <cellStyle name="Normal 2 2 63 3 4 3 2" xfId="58871" xr:uid="{CAC8E320-359B-465D-AA9B-CA8F0BBA5719}"/>
    <cellStyle name="Normal 2 2 63 3 4 4" xfId="58872" xr:uid="{528956C2-E908-4E70-AA00-C6F79331A2C7}"/>
    <cellStyle name="Normal 2 2 63 3 5" xfId="58873" xr:uid="{CA9FAF28-A778-4210-BE20-20ECE00646D1}"/>
    <cellStyle name="Normal 2 2 63 3 5 2" xfId="58874" xr:uid="{012F4076-A3C6-4E89-85EC-36B1DF66A8DE}"/>
    <cellStyle name="Normal 2 2 63 3 5 2 2" xfId="58875" xr:uid="{0796DC50-EACF-4EBD-8DBD-048B52B15186}"/>
    <cellStyle name="Normal 2 2 63 3 5 3" xfId="58876" xr:uid="{0428EC08-5225-4110-A08D-90847934B7F0}"/>
    <cellStyle name="Normal 2 2 63 3 6" xfId="58877" xr:uid="{4DF56515-14A5-431A-AF91-12484F40A893}"/>
    <cellStyle name="Normal 2 2 63 3 6 2" xfId="58878" xr:uid="{07C35188-B20F-4AD7-8761-819D0B86EDD1}"/>
    <cellStyle name="Normal 2 2 63 3 7" xfId="58879" xr:uid="{1746C245-8EB1-408F-8AAD-FC5D0300D756}"/>
    <cellStyle name="Normal 2 2 63 4" xfId="58880" xr:uid="{CAA36A8A-B8E9-491F-94D3-2FACBF4BBA3F}"/>
    <cellStyle name="Normal 2 2 63 4 2" xfId="58881" xr:uid="{CA243CF3-E368-4726-9750-CA2AB9036E8C}"/>
    <cellStyle name="Normal 2 2 63 4 2 2" xfId="58882" xr:uid="{1B500CF3-196D-4644-B585-C39716298718}"/>
    <cellStyle name="Normal 2 2 63 4 2 2 2" xfId="58883" xr:uid="{33D411B7-1359-4F22-ACA0-2D81C2B89D30}"/>
    <cellStyle name="Normal 2 2 63 4 2 2 2 2" xfId="58884" xr:uid="{C4E88EC1-4837-4E80-A5FB-FDD9EECD6BFB}"/>
    <cellStyle name="Normal 2 2 63 4 2 2 2 2 2" xfId="58885" xr:uid="{D5AC6D1A-9B81-45E8-A337-F82056A86392}"/>
    <cellStyle name="Normal 2 2 63 4 2 2 2 3" xfId="58886" xr:uid="{9688E527-7239-444C-8155-4B04FAEBE33F}"/>
    <cellStyle name="Normal 2 2 63 4 2 2 3" xfId="58887" xr:uid="{68FE1C3D-3CF5-466E-9843-52A2B1E04EA5}"/>
    <cellStyle name="Normal 2 2 63 4 2 2 3 2" xfId="58888" xr:uid="{3CE926CE-F0AC-4851-A019-400D27136859}"/>
    <cellStyle name="Normal 2 2 63 4 2 2 4" xfId="58889" xr:uid="{CA065BC5-4E0F-4149-BFE9-8150DB30C8F3}"/>
    <cellStyle name="Normal 2 2 63 4 2 3" xfId="58890" xr:uid="{18C08676-ACA6-40B4-B364-C2CD3B900B0B}"/>
    <cellStyle name="Normal 2 2 63 4 2 3 2" xfId="58891" xr:uid="{D29B22DF-1F33-4A13-A87A-940071558164}"/>
    <cellStyle name="Normal 2 2 63 4 2 3 2 2" xfId="58892" xr:uid="{63E40A14-048C-4E0B-8894-B771E1F9D397}"/>
    <cellStyle name="Normal 2 2 63 4 2 3 3" xfId="58893" xr:uid="{3DCF0E7F-2433-4203-9B9F-3468D326D0CD}"/>
    <cellStyle name="Normal 2 2 63 4 2 4" xfId="58894" xr:uid="{835DF6EF-FF9A-46A2-96D2-E31A408145AF}"/>
    <cellStyle name="Normal 2 2 63 4 2 4 2" xfId="58895" xr:uid="{529DD805-8C4D-464C-91FF-F39253845AE9}"/>
    <cellStyle name="Normal 2 2 63 4 2 5" xfId="58896" xr:uid="{64A15CFD-457C-4E9B-8E37-648F7857320B}"/>
    <cellStyle name="Normal 2 2 63 4 3" xfId="58897" xr:uid="{72466CF3-ADF0-4A0F-94AE-F5836E7704A1}"/>
    <cellStyle name="Normal 2 2 63 4 3 2" xfId="58898" xr:uid="{E76BE605-3077-4AF1-AC4D-1DDBC32E3CC3}"/>
    <cellStyle name="Normal 2 2 63 4 3 2 2" xfId="58899" xr:uid="{20BCCCDA-364C-40C1-8CE5-82810151A6A0}"/>
    <cellStyle name="Normal 2 2 63 4 3 2 2 2" xfId="58900" xr:uid="{84D7B8F8-BE52-43D7-973F-5986CBDC9C44}"/>
    <cellStyle name="Normal 2 2 63 4 3 2 3" xfId="58901" xr:uid="{2890501A-2811-4746-A4A1-AEB5ECDD44A4}"/>
    <cellStyle name="Normal 2 2 63 4 3 3" xfId="58902" xr:uid="{F2F6B935-EF7C-4B0D-9433-50E34C650CE8}"/>
    <cellStyle name="Normal 2 2 63 4 3 3 2" xfId="58903" xr:uid="{628EC75E-7866-4210-B839-0C15C288D77D}"/>
    <cellStyle name="Normal 2 2 63 4 3 4" xfId="58904" xr:uid="{791ED79F-0A95-475F-9C65-20AE10C9955B}"/>
    <cellStyle name="Normal 2 2 63 4 4" xfId="58905" xr:uid="{6C299B1A-7BC4-4085-BF17-3FD0B27EF5D9}"/>
    <cellStyle name="Normal 2 2 63 4 4 2" xfId="58906" xr:uid="{0F6C6CB9-3E69-4A03-9AB6-003BFFE49217}"/>
    <cellStyle name="Normal 2 2 63 4 4 2 2" xfId="58907" xr:uid="{82B7CBC3-B416-46B1-995D-B216993F7957}"/>
    <cellStyle name="Normal 2 2 63 4 4 3" xfId="58908" xr:uid="{A57FBB7D-F6CC-4F6F-A447-4FD0EAF2D75B}"/>
    <cellStyle name="Normal 2 2 63 4 5" xfId="58909" xr:uid="{2857DA70-44B8-4E61-9011-EC674A553C00}"/>
    <cellStyle name="Normal 2 2 63 4 5 2" xfId="58910" xr:uid="{8F5C4AAE-2053-4820-B0A2-E03D65E3A327}"/>
    <cellStyle name="Normal 2 2 63 4 6" xfId="58911" xr:uid="{4812BA9D-7309-4CB5-ACC2-E8E2545096C9}"/>
    <cellStyle name="Normal 2 2 63 5" xfId="58912" xr:uid="{41EBA0A3-E1C2-4A5D-B943-8B2193F1867D}"/>
    <cellStyle name="Normal 2 2 63 5 2" xfId="58913" xr:uid="{BC388327-1BAD-483F-AB40-CE87639E0B00}"/>
    <cellStyle name="Normal 2 2 63 5 2 2" xfId="58914" xr:uid="{D64AEA60-266F-4272-B2E3-2A5DEC075E7D}"/>
    <cellStyle name="Normal 2 2 63 5 2 2 2" xfId="58915" xr:uid="{67BDDDA8-BF76-47C0-8962-0E0C408F644F}"/>
    <cellStyle name="Normal 2 2 63 5 2 2 2 2" xfId="58916" xr:uid="{A2C5C3BA-9568-44A3-88EC-B7A442E8EE68}"/>
    <cellStyle name="Normal 2 2 63 5 2 2 3" xfId="58917" xr:uid="{EFEBFEAA-CF2A-44F0-81EB-BA98A7D0C2C0}"/>
    <cellStyle name="Normal 2 2 63 5 2 3" xfId="58918" xr:uid="{276F2DD5-C846-4E35-BBD2-4AF85A188EE2}"/>
    <cellStyle name="Normal 2 2 63 5 2 3 2" xfId="58919" xr:uid="{6218379D-564D-4D9F-ACF9-4806A7379660}"/>
    <cellStyle name="Normal 2 2 63 5 2 4" xfId="58920" xr:uid="{F1BDDC19-AD90-458C-AC2F-0B2EB6A6AEE1}"/>
    <cellStyle name="Normal 2 2 63 5 3" xfId="58921" xr:uid="{1A438025-7875-46FF-BF43-946A9664FA03}"/>
    <cellStyle name="Normal 2 2 63 5 3 2" xfId="58922" xr:uid="{B5DA32BE-E643-4180-8EC9-8677CB0BF18F}"/>
    <cellStyle name="Normal 2 2 63 5 3 2 2" xfId="58923" xr:uid="{B0C9078F-7C6E-4CB8-81AE-783AEA0384E5}"/>
    <cellStyle name="Normal 2 2 63 5 3 3" xfId="58924" xr:uid="{B5574F10-AD28-4634-9799-48DF661F70A6}"/>
    <cellStyle name="Normal 2 2 63 5 4" xfId="58925" xr:uid="{8D3012A3-D2EF-45D1-A7A2-E3B81398201F}"/>
    <cellStyle name="Normal 2 2 63 5 4 2" xfId="58926" xr:uid="{534BEA0A-8E45-4C84-AD12-5323FEC4B455}"/>
    <cellStyle name="Normal 2 2 63 5 5" xfId="58927" xr:uid="{B7FF77D1-B7CA-4D25-81A2-D32947BFC8D7}"/>
    <cellStyle name="Normal 2 2 63 6" xfId="58928" xr:uid="{16FB575A-3269-4DC7-AA57-7DA543746C87}"/>
    <cellStyle name="Normal 2 2 63 6 2" xfId="58929" xr:uid="{0B842C2A-FF16-4D80-8F4B-AF9122FD96CA}"/>
    <cellStyle name="Normal 2 2 63 6 2 2" xfId="58930" xr:uid="{0B183F84-897D-4054-8715-9E32128E27A5}"/>
    <cellStyle name="Normal 2 2 63 6 2 2 2" xfId="58931" xr:uid="{B07247C2-241C-472A-BFD4-B36E132C9990}"/>
    <cellStyle name="Normal 2 2 63 6 2 3" xfId="58932" xr:uid="{B18ADE09-206E-4E37-93AC-683FBC7860F0}"/>
    <cellStyle name="Normal 2 2 63 6 3" xfId="58933" xr:uid="{B756A3AD-9BB7-4366-B859-C21F6EAA8C2C}"/>
    <cellStyle name="Normal 2 2 63 6 3 2" xfId="58934" xr:uid="{DAA2902E-56E3-4FCE-94C4-CC9D0711DEDE}"/>
    <cellStyle name="Normal 2 2 63 6 4" xfId="58935" xr:uid="{5634D507-C78D-4C0C-9526-F94EC7E6506D}"/>
    <cellStyle name="Normal 2 2 63 7" xfId="58936" xr:uid="{188C6D8C-C9B9-451A-BABE-45D2443B8BDD}"/>
    <cellStyle name="Normal 2 2 63 7 2" xfId="58937" xr:uid="{CA718523-378B-4F2A-A0A2-0BDECBC08170}"/>
    <cellStyle name="Normal 2 2 63 7 2 2" xfId="58938" xr:uid="{91617C6D-263C-420A-9192-71A73DDC10C4}"/>
    <cellStyle name="Normal 2 2 63 7 3" xfId="58939" xr:uid="{BDDCCF2B-5067-411B-9227-B40931AD27CD}"/>
    <cellStyle name="Normal 2 2 63 8" xfId="58940" xr:uid="{11D8B279-249D-4FAA-B25E-FC957FEDED56}"/>
    <cellStyle name="Normal 2 2 63 8 2" xfId="58941" xr:uid="{E8F839AE-FB15-440D-88D0-7197B16A0F05}"/>
    <cellStyle name="Normal 2 2 63 9" xfId="58942" xr:uid="{32306CCA-5BA5-4C14-8957-AC31D1AF6EE6}"/>
    <cellStyle name="Normal 2 2 64" xfId="58943" xr:uid="{4692DE48-F8BC-468C-9B11-4ACEC4AB60C4}"/>
    <cellStyle name="Normal 2 2 64 2" xfId="58944" xr:uid="{1BB1D248-5000-4C3A-912D-D02257EF39B5}"/>
    <cellStyle name="Normal 2 2 64 2 2" xfId="58945" xr:uid="{77E7822E-D01B-4132-A5C2-5E2C4BFC6E61}"/>
    <cellStyle name="Normal 2 2 64 2 2 2" xfId="58946" xr:uid="{27C8659E-D3B2-4401-AED1-4BACA50DDD7B}"/>
    <cellStyle name="Normal 2 2 64 2 2 2 2" xfId="58947" xr:uid="{1341F3A7-E851-4FC3-A942-B13F4BCCE4B2}"/>
    <cellStyle name="Normal 2 2 64 2 2 2 2 2" xfId="58948" xr:uid="{100E4DD3-947F-4F70-A800-FC3BDCEFD566}"/>
    <cellStyle name="Normal 2 2 64 2 2 2 2 2 2" xfId="58949" xr:uid="{53854F79-E80E-4035-A964-E385D072702E}"/>
    <cellStyle name="Normal 2 2 64 2 2 2 2 2 2 2" xfId="58950" xr:uid="{55C2F44C-B3F4-476D-B5E6-82E56E9DCB05}"/>
    <cellStyle name="Normal 2 2 64 2 2 2 2 2 3" xfId="58951" xr:uid="{7EF6F4E3-D78F-42EF-BD69-061AF6A11952}"/>
    <cellStyle name="Normal 2 2 64 2 2 2 2 3" xfId="58952" xr:uid="{8B16A4B2-396C-462E-BB69-F77EA3616F06}"/>
    <cellStyle name="Normal 2 2 64 2 2 2 2 3 2" xfId="58953" xr:uid="{2ED94CFC-AA46-4227-B043-39D91AC6F37F}"/>
    <cellStyle name="Normal 2 2 64 2 2 2 2 4" xfId="58954" xr:uid="{307CDC29-8CD2-49F0-9A4D-57830C2416D3}"/>
    <cellStyle name="Normal 2 2 64 2 2 2 3" xfId="58955" xr:uid="{E6C0947D-C42E-419E-9EFD-AE904DD6BEAD}"/>
    <cellStyle name="Normal 2 2 64 2 2 2 3 2" xfId="58956" xr:uid="{7B308F9F-2401-45E8-B2ED-84CB3ECE06DF}"/>
    <cellStyle name="Normal 2 2 64 2 2 2 3 2 2" xfId="58957" xr:uid="{47C75AEB-4C58-4025-8FC1-A3E8327CE341}"/>
    <cellStyle name="Normal 2 2 64 2 2 2 3 3" xfId="58958" xr:uid="{807871DE-0F6F-4EB2-9152-A7C353DD81C1}"/>
    <cellStyle name="Normal 2 2 64 2 2 2 4" xfId="58959" xr:uid="{BAEE0933-7B69-42D7-B3F7-F14CB0C8722F}"/>
    <cellStyle name="Normal 2 2 64 2 2 2 4 2" xfId="58960" xr:uid="{9185844D-587A-4B2D-B4BE-98FBDB22FBE8}"/>
    <cellStyle name="Normal 2 2 64 2 2 2 5" xfId="58961" xr:uid="{D76907CA-EF0B-477B-9644-17306811B0F6}"/>
    <cellStyle name="Normal 2 2 64 2 2 3" xfId="58962" xr:uid="{B2308736-04FB-43BD-AAD7-9A52D3419A8C}"/>
    <cellStyle name="Normal 2 2 64 2 2 3 2" xfId="58963" xr:uid="{4AD2C4D7-05A3-4136-ADDF-94C5CB7D9260}"/>
    <cellStyle name="Normal 2 2 64 2 2 3 2 2" xfId="58964" xr:uid="{F7434C9E-4089-4D1F-A805-E920F6DC2276}"/>
    <cellStyle name="Normal 2 2 64 2 2 3 2 2 2" xfId="58965" xr:uid="{168B4D6D-3071-43EE-BB77-3DB2414CF61A}"/>
    <cellStyle name="Normal 2 2 64 2 2 3 2 3" xfId="58966" xr:uid="{F8E3836D-14D2-4FB2-BF08-0905F2C07459}"/>
    <cellStyle name="Normal 2 2 64 2 2 3 3" xfId="58967" xr:uid="{7307E93C-E94B-4B18-8F77-6899068D52E8}"/>
    <cellStyle name="Normal 2 2 64 2 2 3 3 2" xfId="58968" xr:uid="{744B9B59-E2D0-4473-9D65-2F7E09B5584C}"/>
    <cellStyle name="Normal 2 2 64 2 2 3 4" xfId="58969" xr:uid="{A8F42623-96AE-42F1-8DE9-B0DFF17BFB38}"/>
    <cellStyle name="Normal 2 2 64 2 2 4" xfId="58970" xr:uid="{5CBDEF43-B502-4E56-9780-A741ACF44042}"/>
    <cellStyle name="Normal 2 2 64 2 2 4 2" xfId="58971" xr:uid="{9FDDF936-E3B1-4101-9181-0DD563AFF0EF}"/>
    <cellStyle name="Normal 2 2 64 2 2 4 2 2" xfId="58972" xr:uid="{61E7AB13-6FD7-4AE4-B8EE-436B8E5CBD9C}"/>
    <cellStyle name="Normal 2 2 64 2 2 4 3" xfId="58973" xr:uid="{5D21024C-83ED-4A8A-A315-1350A2529107}"/>
    <cellStyle name="Normal 2 2 64 2 2 5" xfId="58974" xr:uid="{64AFF741-928F-4638-8BD2-09784C9EB84F}"/>
    <cellStyle name="Normal 2 2 64 2 2 5 2" xfId="58975" xr:uid="{0A8447D1-E21D-420E-A55B-2D76CA1BD98B}"/>
    <cellStyle name="Normal 2 2 64 2 2 6" xfId="58976" xr:uid="{0814A745-FD2A-40FD-AE10-84D48CC82607}"/>
    <cellStyle name="Normal 2 2 64 2 3" xfId="58977" xr:uid="{98B31F29-E00A-4B01-BECD-C4D88007C376}"/>
    <cellStyle name="Normal 2 2 64 2 3 2" xfId="58978" xr:uid="{99AAE47E-D3C4-421B-B4CC-ABA84698E69C}"/>
    <cellStyle name="Normal 2 2 64 2 3 2 2" xfId="58979" xr:uid="{33EA1457-7C20-4399-8F1F-2F3BD81EB27B}"/>
    <cellStyle name="Normal 2 2 64 2 3 2 2 2" xfId="58980" xr:uid="{CE99A479-00C8-4C3C-B081-21A061AF7D4E}"/>
    <cellStyle name="Normal 2 2 64 2 3 2 2 2 2" xfId="58981" xr:uid="{664F8CAA-8435-4242-A5BD-0884CBC77492}"/>
    <cellStyle name="Normal 2 2 64 2 3 2 2 3" xfId="58982" xr:uid="{A86AA37C-2C9E-47BE-BC75-D821097458E7}"/>
    <cellStyle name="Normal 2 2 64 2 3 2 3" xfId="58983" xr:uid="{25C543A2-9937-4B74-A7EB-44AEA21FE0B3}"/>
    <cellStyle name="Normal 2 2 64 2 3 2 3 2" xfId="58984" xr:uid="{56F20D3B-9F41-4D34-9612-60404F7171B8}"/>
    <cellStyle name="Normal 2 2 64 2 3 2 4" xfId="58985" xr:uid="{943CE444-1144-425F-B470-B285470656BF}"/>
    <cellStyle name="Normal 2 2 64 2 3 3" xfId="58986" xr:uid="{ECFE9BED-312F-472E-8E1C-616185F82FCC}"/>
    <cellStyle name="Normal 2 2 64 2 3 3 2" xfId="58987" xr:uid="{6B27CBAE-B514-477E-BA49-8E8C9228BA9D}"/>
    <cellStyle name="Normal 2 2 64 2 3 3 2 2" xfId="58988" xr:uid="{C855A9BE-C7E3-431F-997E-C77DF2A88747}"/>
    <cellStyle name="Normal 2 2 64 2 3 3 3" xfId="58989" xr:uid="{7E7724EA-9802-4670-A33C-CF119CBADF63}"/>
    <cellStyle name="Normal 2 2 64 2 3 4" xfId="58990" xr:uid="{47774CB5-6CA5-4FEB-82F9-2D7CCCD0A0F0}"/>
    <cellStyle name="Normal 2 2 64 2 3 4 2" xfId="58991" xr:uid="{74BF459E-7891-4433-BA8D-3DDEB5488761}"/>
    <cellStyle name="Normal 2 2 64 2 3 5" xfId="58992" xr:uid="{A790A6CD-B374-4F02-BFFB-A9C151FFA05E}"/>
    <cellStyle name="Normal 2 2 64 2 4" xfId="58993" xr:uid="{00206A4A-CE02-422D-809A-293DC2057180}"/>
    <cellStyle name="Normal 2 2 64 2 4 2" xfId="58994" xr:uid="{3D7E6D06-8252-4D74-B7CA-1F9A39ED7009}"/>
    <cellStyle name="Normal 2 2 64 2 4 2 2" xfId="58995" xr:uid="{E49EBCF0-2AC2-40D1-BE3F-32D2BBB15098}"/>
    <cellStyle name="Normal 2 2 64 2 4 2 2 2" xfId="58996" xr:uid="{49B57EDF-C47D-4298-896D-0992767E08F4}"/>
    <cellStyle name="Normal 2 2 64 2 4 2 3" xfId="58997" xr:uid="{6B9FFB6C-4938-47A2-85C6-7CE2F644AAAF}"/>
    <cellStyle name="Normal 2 2 64 2 4 3" xfId="58998" xr:uid="{0FFE7808-85EC-4844-81BF-578DB256BC75}"/>
    <cellStyle name="Normal 2 2 64 2 4 3 2" xfId="58999" xr:uid="{EC12A84C-BA3A-44CB-961C-79387728D052}"/>
    <cellStyle name="Normal 2 2 64 2 4 4" xfId="59000" xr:uid="{7298841B-6987-48DB-91A9-3207056E1BEB}"/>
    <cellStyle name="Normal 2 2 64 2 5" xfId="59001" xr:uid="{C0929997-AF3A-4077-8EE7-9D8768790C3D}"/>
    <cellStyle name="Normal 2 2 64 2 5 2" xfId="59002" xr:uid="{8FA54556-DF7A-4FF0-8E3A-3BC73A914BC8}"/>
    <cellStyle name="Normal 2 2 64 2 5 2 2" xfId="59003" xr:uid="{80D1F2DC-F02B-4D54-8709-E0EE76131990}"/>
    <cellStyle name="Normal 2 2 64 2 5 3" xfId="59004" xr:uid="{EB6EC1F9-C076-4018-9500-58524FD928F5}"/>
    <cellStyle name="Normal 2 2 64 2 6" xfId="59005" xr:uid="{9D472C35-7E7D-4101-90F6-F3680A6B17D0}"/>
    <cellStyle name="Normal 2 2 64 2 6 2" xfId="59006" xr:uid="{1D497C1E-3CCD-4DDB-95EF-ED9741950F91}"/>
    <cellStyle name="Normal 2 2 64 2 7" xfId="59007" xr:uid="{B1FCE955-BEA5-4D27-863F-1356E85F627D}"/>
    <cellStyle name="Normal 2 2 64 3" xfId="59008" xr:uid="{4ED011E2-BF2B-4CBA-AB14-3AD91A639FD1}"/>
    <cellStyle name="Normal 2 2 64 3 2" xfId="59009" xr:uid="{22EB4E62-1096-4F93-BA44-93D8813A5BBA}"/>
    <cellStyle name="Normal 2 2 64 3 2 2" xfId="59010" xr:uid="{7DC79047-5BE8-41BB-9DB6-4E41C3FF1E3A}"/>
    <cellStyle name="Normal 2 2 64 3 2 2 2" xfId="59011" xr:uid="{BFDB649F-02E5-4143-BACB-6BB4A014E163}"/>
    <cellStyle name="Normal 2 2 64 3 2 2 2 2" xfId="59012" xr:uid="{BA921B54-11A3-4B8D-8D21-87EC91883185}"/>
    <cellStyle name="Normal 2 2 64 3 2 2 2 2 2" xfId="59013" xr:uid="{82967A54-99F5-499A-BE35-24F78CE2D1BE}"/>
    <cellStyle name="Normal 2 2 64 3 2 2 2 2 2 2" xfId="59014" xr:uid="{8CB6CD8B-94EC-4FEC-AF22-93B8D8B4984D}"/>
    <cellStyle name="Normal 2 2 64 3 2 2 2 2 3" xfId="59015" xr:uid="{E441C3E7-7C7B-474B-9B60-04D2F95849A0}"/>
    <cellStyle name="Normal 2 2 64 3 2 2 2 3" xfId="59016" xr:uid="{6F074E8E-7811-4A61-9179-5938C7B7C7AD}"/>
    <cellStyle name="Normal 2 2 64 3 2 2 2 3 2" xfId="59017" xr:uid="{FD66C1D3-AE30-4429-89EF-BF9A71611E69}"/>
    <cellStyle name="Normal 2 2 64 3 2 2 2 4" xfId="59018" xr:uid="{A7F53153-4A72-4F22-BA38-1C3971BFFFDB}"/>
    <cellStyle name="Normal 2 2 64 3 2 2 3" xfId="59019" xr:uid="{ABC2F38F-59B5-4C31-B93D-9451ED62A8C1}"/>
    <cellStyle name="Normal 2 2 64 3 2 2 3 2" xfId="59020" xr:uid="{D1F5E304-FAED-4E24-970E-796801DD27C6}"/>
    <cellStyle name="Normal 2 2 64 3 2 2 3 2 2" xfId="59021" xr:uid="{4D2BDD44-B875-4829-B7E9-22B48EBF457A}"/>
    <cellStyle name="Normal 2 2 64 3 2 2 3 3" xfId="59022" xr:uid="{4C6704D2-4DA4-495D-B68C-0D6ACFEA8E28}"/>
    <cellStyle name="Normal 2 2 64 3 2 2 4" xfId="59023" xr:uid="{AA256E17-F158-47C1-90F6-E3472D9A2EE3}"/>
    <cellStyle name="Normal 2 2 64 3 2 2 4 2" xfId="59024" xr:uid="{67E2D5D5-886F-49EB-AAFB-54D6D48081DE}"/>
    <cellStyle name="Normal 2 2 64 3 2 2 5" xfId="59025" xr:uid="{483FA28A-2D8A-43CC-A6D7-BD3DF144588D}"/>
    <cellStyle name="Normal 2 2 64 3 2 3" xfId="59026" xr:uid="{39EE3D56-A0E4-4B3C-92DE-726563400CAA}"/>
    <cellStyle name="Normal 2 2 64 3 2 3 2" xfId="59027" xr:uid="{BD6859D3-DFA0-435F-864A-3FCA78F45E79}"/>
    <cellStyle name="Normal 2 2 64 3 2 3 2 2" xfId="59028" xr:uid="{2E50E7F2-D95F-4E3C-B847-3977EA6CC735}"/>
    <cellStyle name="Normal 2 2 64 3 2 3 2 2 2" xfId="59029" xr:uid="{CCBDB30B-0849-4AEA-8C1B-1113C14BB2B6}"/>
    <cellStyle name="Normal 2 2 64 3 2 3 2 3" xfId="59030" xr:uid="{443869B4-AF69-4E02-B198-2FB1043949CD}"/>
    <cellStyle name="Normal 2 2 64 3 2 3 3" xfId="59031" xr:uid="{8D170EC1-52C7-4C78-A999-41CC3A3670EB}"/>
    <cellStyle name="Normal 2 2 64 3 2 3 3 2" xfId="59032" xr:uid="{DF8CDA36-C345-414C-9F25-60D87A0B2E9C}"/>
    <cellStyle name="Normal 2 2 64 3 2 3 4" xfId="59033" xr:uid="{8C8E2CBB-A701-4890-AF7B-C292FF441E91}"/>
    <cellStyle name="Normal 2 2 64 3 2 4" xfId="59034" xr:uid="{D695762A-C9E3-4D7D-87A3-3DF38050A09D}"/>
    <cellStyle name="Normal 2 2 64 3 2 4 2" xfId="59035" xr:uid="{CB30CACE-11B4-4508-A64F-0E67195B8139}"/>
    <cellStyle name="Normal 2 2 64 3 2 4 2 2" xfId="59036" xr:uid="{EA5F581C-1B89-42C7-B221-F01B36C76C20}"/>
    <cellStyle name="Normal 2 2 64 3 2 4 3" xfId="59037" xr:uid="{47EE6B6F-BA35-42B6-91AA-F26D70198725}"/>
    <cellStyle name="Normal 2 2 64 3 2 5" xfId="59038" xr:uid="{200DBB2F-3EF5-42E3-8ED5-82B6290D24D0}"/>
    <cellStyle name="Normal 2 2 64 3 2 5 2" xfId="59039" xr:uid="{32CC139B-6A2D-4DCD-B2EE-D064E51D1C02}"/>
    <cellStyle name="Normal 2 2 64 3 2 6" xfId="59040" xr:uid="{E0165805-93FB-49E7-B0D4-870BFC763D05}"/>
    <cellStyle name="Normal 2 2 64 3 3" xfId="59041" xr:uid="{B7410AA8-23A0-40AD-9E02-8EA728B2B975}"/>
    <cellStyle name="Normal 2 2 64 3 3 2" xfId="59042" xr:uid="{403F063A-2BB3-4A9E-8AB9-0AAD01564AF6}"/>
    <cellStyle name="Normal 2 2 64 3 3 2 2" xfId="59043" xr:uid="{B68513D5-E68E-4589-B5BA-FDB7DA58E43C}"/>
    <cellStyle name="Normal 2 2 64 3 3 2 2 2" xfId="59044" xr:uid="{6DFD84F6-9595-46D8-9859-52F127F3316E}"/>
    <cellStyle name="Normal 2 2 64 3 3 2 2 2 2" xfId="59045" xr:uid="{D4965A2A-0A3E-4F15-9AD5-9FC89E51C7A7}"/>
    <cellStyle name="Normal 2 2 64 3 3 2 2 3" xfId="59046" xr:uid="{8B6AE578-67C0-458C-BC32-18172264B519}"/>
    <cellStyle name="Normal 2 2 64 3 3 2 3" xfId="59047" xr:uid="{D3BDBC11-6140-4BDB-97FB-B54F4B93BE47}"/>
    <cellStyle name="Normal 2 2 64 3 3 2 3 2" xfId="59048" xr:uid="{620B1541-BAC4-4A15-B9BC-F1CE2B25B3CE}"/>
    <cellStyle name="Normal 2 2 64 3 3 2 4" xfId="59049" xr:uid="{A346C9FA-55AC-4793-9243-D8869D939332}"/>
    <cellStyle name="Normal 2 2 64 3 3 3" xfId="59050" xr:uid="{8E0E1BA5-9C28-4875-939E-263D0EE05513}"/>
    <cellStyle name="Normal 2 2 64 3 3 3 2" xfId="59051" xr:uid="{65A0C43E-F28E-43C4-9DB5-1E27C012C728}"/>
    <cellStyle name="Normal 2 2 64 3 3 3 2 2" xfId="59052" xr:uid="{5F3EDBB3-9B05-4CE4-92E3-322515EC5273}"/>
    <cellStyle name="Normal 2 2 64 3 3 3 3" xfId="59053" xr:uid="{5CE4546C-34B6-4D58-B3ED-EB34DFE2B3AB}"/>
    <cellStyle name="Normal 2 2 64 3 3 4" xfId="59054" xr:uid="{C4CDF52E-D676-44CE-BA05-CAC2CBF71E12}"/>
    <cellStyle name="Normal 2 2 64 3 3 4 2" xfId="59055" xr:uid="{047EF8DE-EFA7-4295-B98C-057825090AD3}"/>
    <cellStyle name="Normal 2 2 64 3 3 5" xfId="59056" xr:uid="{05097FA4-1892-4A31-A358-1C171E908441}"/>
    <cellStyle name="Normal 2 2 64 3 4" xfId="59057" xr:uid="{62CFD8FA-CA2B-4588-B849-C9632C55EE70}"/>
    <cellStyle name="Normal 2 2 64 3 4 2" xfId="59058" xr:uid="{A5BF84E7-651A-4D38-A5DB-C4F2A742A353}"/>
    <cellStyle name="Normal 2 2 64 3 4 2 2" xfId="59059" xr:uid="{8D20910F-895F-49D1-B8CB-0EEC8C4E2C6F}"/>
    <cellStyle name="Normal 2 2 64 3 4 2 2 2" xfId="59060" xr:uid="{8A265280-B347-4412-BD53-02F6ECBB1233}"/>
    <cellStyle name="Normal 2 2 64 3 4 2 3" xfId="59061" xr:uid="{5F1D88BC-16D1-42D0-89F6-9859CB97B992}"/>
    <cellStyle name="Normal 2 2 64 3 4 3" xfId="59062" xr:uid="{FE20B847-D869-4DD0-B46D-68CB94ECC492}"/>
    <cellStyle name="Normal 2 2 64 3 4 3 2" xfId="59063" xr:uid="{60040BF4-7061-4115-AF01-56F042B5551E}"/>
    <cellStyle name="Normal 2 2 64 3 4 4" xfId="59064" xr:uid="{19F69753-CDBD-4B93-B3BE-36A140C8B378}"/>
    <cellStyle name="Normal 2 2 64 3 5" xfId="59065" xr:uid="{4689B865-71F7-4D9D-A59D-B633DAF34797}"/>
    <cellStyle name="Normal 2 2 64 3 5 2" xfId="59066" xr:uid="{A100999D-D00E-475E-A293-3B749B583687}"/>
    <cellStyle name="Normal 2 2 64 3 5 2 2" xfId="59067" xr:uid="{F6AEBD01-EB93-4CB1-8F70-C6AD7D204068}"/>
    <cellStyle name="Normal 2 2 64 3 5 3" xfId="59068" xr:uid="{B8C2B448-268F-40E3-A1CB-68444690DBB2}"/>
    <cellStyle name="Normal 2 2 64 3 6" xfId="59069" xr:uid="{F4E4EC9F-A2F6-409C-A571-B74209B337B1}"/>
    <cellStyle name="Normal 2 2 64 3 6 2" xfId="59070" xr:uid="{EDC2AF3F-6E44-4D20-BD27-F587B8D1FE93}"/>
    <cellStyle name="Normal 2 2 64 3 7" xfId="59071" xr:uid="{46928BA8-BAD1-423B-ADFF-FC46FCBD3A5A}"/>
    <cellStyle name="Normal 2 2 64 4" xfId="59072" xr:uid="{209AE451-F13D-4057-954F-29946F3D5A83}"/>
    <cellStyle name="Normal 2 2 64 4 2" xfId="59073" xr:uid="{1E7C5946-D2F5-4AB5-9811-E49806EA63E4}"/>
    <cellStyle name="Normal 2 2 64 4 2 2" xfId="59074" xr:uid="{C70423DA-912B-4C6C-AE66-B58750AD972B}"/>
    <cellStyle name="Normal 2 2 64 4 2 2 2" xfId="59075" xr:uid="{2DAFEAE8-026F-4C3A-A990-82D7F7A9DE74}"/>
    <cellStyle name="Normal 2 2 64 4 2 2 2 2" xfId="59076" xr:uid="{8A19CAED-1003-497B-BCF4-423C820DD33B}"/>
    <cellStyle name="Normal 2 2 64 4 2 2 2 2 2" xfId="59077" xr:uid="{F24BCC44-3CD8-4E8A-B53B-BE178EB63E0A}"/>
    <cellStyle name="Normal 2 2 64 4 2 2 2 3" xfId="59078" xr:uid="{14A46504-8D93-4A64-8035-0B857BA7D60B}"/>
    <cellStyle name="Normal 2 2 64 4 2 2 3" xfId="59079" xr:uid="{9A7D4252-904C-482A-953B-71C54E96FE8B}"/>
    <cellStyle name="Normal 2 2 64 4 2 2 3 2" xfId="59080" xr:uid="{AF677E50-AFEE-4A23-BDA2-13F48E416B6F}"/>
    <cellStyle name="Normal 2 2 64 4 2 2 4" xfId="59081" xr:uid="{77AEF73C-7176-4940-B334-875DB75191CD}"/>
    <cellStyle name="Normal 2 2 64 4 2 3" xfId="59082" xr:uid="{D176F2E7-D08D-49D0-9F12-A1D92867C75F}"/>
    <cellStyle name="Normal 2 2 64 4 2 3 2" xfId="59083" xr:uid="{94C0030B-F9C9-4F04-A280-7F22E21D4038}"/>
    <cellStyle name="Normal 2 2 64 4 2 3 2 2" xfId="59084" xr:uid="{AC695F61-7392-4073-85EB-BBC234559D79}"/>
    <cellStyle name="Normal 2 2 64 4 2 3 3" xfId="59085" xr:uid="{32D03234-5CB9-4A09-95D4-F27CCA99769A}"/>
    <cellStyle name="Normal 2 2 64 4 2 4" xfId="59086" xr:uid="{B744AA90-09C7-4E80-ABBA-CD4F14A53019}"/>
    <cellStyle name="Normal 2 2 64 4 2 4 2" xfId="59087" xr:uid="{284DDFD0-6A4F-4E8C-B4C8-EA33C702602F}"/>
    <cellStyle name="Normal 2 2 64 4 2 5" xfId="59088" xr:uid="{594A8A89-7727-4FED-A311-5024D43B0CD7}"/>
    <cellStyle name="Normal 2 2 64 4 3" xfId="59089" xr:uid="{56FD3D16-214E-4282-AF86-8B373F886921}"/>
    <cellStyle name="Normal 2 2 64 4 3 2" xfId="59090" xr:uid="{9262E549-87F9-4525-900A-B985361D305E}"/>
    <cellStyle name="Normal 2 2 64 4 3 2 2" xfId="59091" xr:uid="{0FB7B904-8A37-4080-839F-F40BE978B108}"/>
    <cellStyle name="Normal 2 2 64 4 3 2 2 2" xfId="59092" xr:uid="{D4B4344D-DFB1-4C8D-A67F-3779B6AD6732}"/>
    <cellStyle name="Normal 2 2 64 4 3 2 3" xfId="59093" xr:uid="{ED89A738-D895-4B87-A73D-25DB937E2447}"/>
    <cellStyle name="Normal 2 2 64 4 3 3" xfId="59094" xr:uid="{F2B42A53-54E5-41CC-AD45-4EA654441F92}"/>
    <cellStyle name="Normal 2 2 64 4 3 3 2" xfId="59095" xr:uid="{ECE849CA-1A34-48CE-A1FB-91091C0D2234}"/>
    <cellStyle name="Normal 2 2 64 4 3 4" xfId="59096" xr:uid="{5754B6FB-05EA-4BC9-A040-9FE81B75AF42}"/>
    <cellStyle name="Normal 2 2 64 4 4" xfId="59097" xr:uid="{EC836578-7576-47FB-8BA8-42E27DA0B5DA}"/>
    <cellStyle name="Normal 2 2 64 4 4 2" xfId="59098" xr:uid="{EFBE5FCB-BD02-469C-AD1E-BBC5D1EA18AB}"/>
    <cellStyle name="Normal 2 2 64 4 4 2 2" xfId="59099" xr:uid="{93243E1B-7CD5-43F4-9F43-905257295B18}"/>
    <cellStyle name="Normal 2 2 64 4 4 3" xfId="59100" xr:uid="{07D9FA19-D00D-4DEB-9809-5B2B4BCBD5C0}"/>
    <cellStyle name="Normal 2 2 64 4 5" xfId="59101" xr:uid="{A69189CC-CB9B-4AD6-8A96-BB1A9B7B8768}"/>
    <cellStyle name="Normal 2 2 64 4 5 2" xfId="59102" xr:uid="{64892943-6BA5-4703-AC8A-7CCBFF8C699A}"/>
    <cellStyle name="Normal 2 2 64 4 6" xfId="59103" xr:uid="{E251FE9C-6402-4FA6-A9A3-56A22B3D2462}"/>
    <cellStyle name="Normal 2 2 64 5" xfId="59104" xr:uid="{565341A6-0C45-4474-A027-2AA4E8C1E52F}"/>
    <cellStyle name="Normal 2 2 64 5 2" xfId="59105" xr:uid="{998CEF03-E589-4883-91A3-235AB0D61014}"/>
    <cellStyle name="Normal 2 2 64 5 2 2" xfId="59106" xr:uid="{4AE0FE2C-03B4-4B5C-9A59-7665960C0F20}"/>
    <cellStyle name="Normal 2 2 64 5 2 2 2" xfId="59107" xr:uid="{C8A250D0-6A90-4596-B5BD-39633F7FE84B}"/>
    <cellStyle name="Normal 2 2 64 5 2 2 2 2" xfId="59108" xr:uid="{A802E172-DC5B-4506-91A7-A0B3A975245E}"/>
    <cellStyle name="Normal 2 2 64 5 2 2 3" xfId="59109" xr:uid="{7DBB45C4-3E77-43C7-8B98-59256DC737A2}"/>
    <cellStyle name="Normal 2 2 64 5 2 3" xfId="59110" xr:uid="{8205DA47-5E24-4A05-801F-6AA29AD5334F}"/>
    <cellStyle name="Normal 2 2 64 5 2 3 2" xfId="59111" xr:uid="{1E582F7B-36D4-4875-9590-474E6062165C}"/>
    <cellStyle name="Normal 2 2 64 5 2 4" xfId="59112" xr:uid="{BF37849B-65A1-4EC3-AFA2-7D550F7A081F}"/>
    <cellStyle name="Normal 2 2 64 5 3" xfId="59113" xr:uid="{E8E28F20-FCBF-4AAD-993F-815E5FE1EBB6}"/>
    <cellStyle name="Normal 2 2 64 5 3 2" xfId="59114" xr:uid="{1179D32A-EC01-4203-9499-B38B4C86FFB1}"/>
    <cellStyle name="Normal 2 2 64 5 3 2 2" xfId="59115" xr:uid="{CBB3937D-5A4E-4026-8DA3-55881E3C7B59}"/>
    <cellStyle name="Normal 2 2 64 5 3 3" xfId="59116" xr:uid="{212CCB66-D715-4EFC-BE81-75E79BC58593}"/>
    <cellStyle name="Normal 2 2 64 5 4" xfId="59117" xr:uid="{1D326F38-4C24-472D-9176-B08905B3011C}"/>
    <cellStyle name="Normal 2 2 64 5 4 2" xfId="59118" xr:uid="{F0DE6A88-7A15-443F-B358-A1B3ADBC78B4}"/>
    <cellStyle name="Normal 2 2 64 5 5" xfId="59119" xr:uid="{05606F61-16E8-45C3-A147-9CBB8AA3C73F}"/>
    <cellStyle name="Normal 2 2 64 6" xfId="59120" xr:uid="{5556A537-B0A1-4C4A-810E-A7C0353E9D02}"/>
    <cellStyle name="Normal 2 2 64 6 2" xfId="59121" xr:uid="{739B8D5B-667E-4D4F-8955-0910CB7927B3}"/>
    <cellStyle name="Normal 2 2 64 6 2 2" xfId="59122" xr:uid="{FFE4AC14-6A37-456D-B977-5730BB7854FE}"/>
    <cellStyle name="Normal 2 2 64 6 2 2 2" xfId="59123" xr:uid="{FEC6920B-28FE-4137-AF69-4A6249A5BF20}"/>
    <cellStyle name="Normal 2 2 64 6 2 3" xfId="59124" xr:uid="{2CE846A7-B53C-46E2-A662-5E9B078EE40D}"/>
    <cellStyle name="Normal 2 2 64 6 3" xfId="59125" xr:uid="{E1849D20-1508-4181-AD19-6F3C6FBE2009}"/>
    <cellStyle name="Normal 2 2 64 6 3 2" xfId="59126" xr:uid="{D36102DD-56CF-429C-B7D5-B4123825E58B}"/>
    <cellStyle name="Normal 2 2 64 6 4" xfId="59127" xr:uid="{BD753CCB-A5E5-494B-A4CC-57E46319CB69}"/>
    <cellStyle name="Normal 2 2 64 7" xfId="59128" xr:uid="{D3832813-AE48-47CC-A84D-AEFB57D1F33D}"/>
    <cellStyle name="Normal 2 2 64 7 2" xfId="59129" xr:uid="{DE2EC913-E1BB-4AD7-B277-6238855D7343}"/>
    <cellStyle name="Normal 2 2 64 7 2 2" xfId="59130" xr:uid="{A354F326-4C39-4653-84FD-7569D1425A83}"/>
    <cellStyle name="Normal 2 2 64 7 3" xfId="59131" xr:uid="{8B06E4B2-7E14-477E-8DA2-D2C1D1D86551}"/>
    <cellStyle name="Normal 2 2 64 8" xfId="59132" xr:uid="{E3AC4809-94A8-443E-98F9-21E8446BF4C1}"/>
    <cellStyle name="Normal 2 2 64 8 2" xfId="59133" xr:uid="{7427DA06-E69F-4E0F-8FB5-BF7FD23C4AF6}"/>
    <cellStyle name="Normal 2 2 64 9" xfId="59134" xr:uid="{A103BAB7-3272-4E96-A3B0-5D36EFEF7320}"/>
    <cellStyle name="Normal 2 2 65" xfId="59135" xr:uid="{F5A1F075-84CD-4345-8188-82318D33C306}"/>
    <cellStyle name="Normal 2 2 65 2" xfId="59136" xr:uid="{04E5ABA4-2400-41A7-9065-BF2E260F16F5}"/>
    <cellStyle name="Normal 2 2 65 2 2" xfId="59137" xr:uid="{A469F6AF-76CB-4781-A92F-E62CC4324684}"/>
    <cellStyle name="Normal 2 2 65 2 2 2" xfId="59138" xr:uid="{6D255759-E0F1-4E9B-AF6D-F2C7BE31D1BF}"/>
    <cellStyle name="Normal 2 2 65 2 2 2 2" xfId="59139" xr:uid="{A3929CBE-19AB-4837-A4E7-6BC92DC4A693}"/>
    <cellStyle name="Normal 2 2 65 2 2 2 2 2" xfId="59140" xr:uid="{3F02FA9D-9C27-4BB2-B75A-82358D74499B}"/>
    <cellStyle name="Normal 2 2 65 2 2 2 2 2 2" xfId="59141" xr:uid="{B30EDF3B-A34E-41E9-B2C6-8850201EBACB}"/>
    <cellStyle name="Normal 2 2 65 2 2 2 2 2 2 2" xfId="59142" xr:uid="{4F33A9D6-8B11-4632-A35D-67291FE5843F}"/>
    <cellStyle name="Normal 2 2 65 2 2 2 2 2 3" xfId="59143" xr:uid="{78FB02E8-FB6E-4531-9F8D-B5E0215BC0FE}"/>
    <cellStyle name="Normal 2 2 65 2 2 2 2 3" xfId="59144" xr:uid="{02EB4F44-36C3-49B5-ABEB-82C2ACF8872B}"/>
    <cellStyle name="Normal 2 2 65 2 2 2 2 3 2" xfId="59145" xr:uid="{AA5C3E38-F457-47AF-899E-AAB9E106DEF6}"/>
    <cellStyle name="Normal 2 2 65 2 2 2 2 4" xfId="59146" xr:uid="{5FFCBC37-07C8-4F8D-905C-BB2DC468331B}"/>
    <cellStyle name="Normal 2 2 65 2 2 2 3" xfId="59147" xr:uid="{0A4C5920-6587-46AA-ABF0-9CB74E8AE06B}"/>
    <cellStyle name="Normal 2 2 65 2 2 2 3 2" xfId="59148" xr:uid="{69C53958-F166-4FAB-B0C1-950D6A46DF3D}"/>
    <cellStyle name="Normal 2 2 65 2 2 2 3 2 2" xfId="59149" xr:uid="{654385AB-9043-441F-9D0A-2958D3D20386}"/>
    <cellStyle name="Normal 2 2 65 2 2 2 3 3" xfId="59150" xr:uid="{D092ED15-6CC1-44B6-B0DA-5307580823AB}"/>
    <cellStyle name="Normal 2 2 65 2 2 2 4" xfId="59151" xr:uid="{EFB56C58-E19F-4EAC-8CD0-3F48684923D9}"/>
    <cellStyle name="Normal 2 2 65 2 2 2 4 2" xfId="59152" xr:uid="{B8F893C3-7DBF-411D-AFE1-8F114F029530}"/>
    <cellStyle name="Normal 2 2 65 2 2 2 5" xfId="59153" xr:uid="{3BBA25E9-0618-4920-BD29-4CB9FC9F85AE}"/>
    <cellStyle name="Normal 2 2 65 2 2 3" xfId="59154" xr:uid="{045DA31F-88C5-4D89-8BF8-9A6D47998E38}"/>
    <cellStyle name="Normal 2 2 65 2 2 3 2" xfId="59155" xr:uid="{ADE8FF16-B045-457B-849B-80D1FCE40473}"/>
    <cellStyle name="Normal 2 2 65 2 2 3 2 2" xfId="59156" xr:uid="{B7B15DB3-F9F9-4F09-AEB0-41894B69B54C}"/>
    <cellStyle name="Normal 2 2 65 2 2 3 2 2 2" xfId="59157" xr:uid="{D7A2DF48-AA7D-41DB-BE4A-42649A3723CB}"/>
    <cellStyle name="Normal 2 2 65 2 2 3 2 3" xfId="59158" xr:uid="{3465C707-1FCB-4CFF-8952-BF42299ADF2C}"/>
    <cellStyle name="Normal 2 2 65 2 2 3 3" xfId="59159" xr:uid="{47C0BD22-8874-4F08-9303-B084B7296005}"/>
    <cellStyle name="Normal 2 2 65 2 2 3 3 2" xfId="59160" xr:uid="{D6CF8ED6-E96C-4493-8FEE-90A89A91CEB9}"/>
    <cellStyle name="Normal 2 2 65 2 2 3 4" xfId="59161" xr:uid="{D014908D-53B0-4EF2-A52B-9945811F57D5}"/>
    <cellStyle name="Normal 2 2 65 2 2 4" xfId="59162" xr:uid="{8A681384-29C8-405A-90A9-2DDFAA74FFDA}"/>
    <cellStyle name="Normal 2 2 65 2 2 4 2" xfId="59163" xr:uid="{14A9C8BB-558B-4749-AC7C-9EE77686F921}"/>
    <cellStyle name="Normal 2 2 65 2 2 4 2 2" xfId="59164" xr:uid="{6D01C364-A01E-4908-B865-F9A3C614886F}"/>
    <cellStyle name="Normal 2 2 65 2 2 4 3" xfId="59165" xr:uid="{F9F0B07F-6496-4789-8508-93D5B1D5E1B8}"/>
    <cellStyle name="Normal 2 2 65 2 2 5" xfId="59166" xr:uid="{A91E2BCF-55D7-436F-8944-019D60B6223B}"/>
    <cellStyle name="Normal 2 2 65 2 2 5 2" xfId="59167" xr:uid="{C1887C0C-0AA7-47CD-808C-0A5F1075547E}"/>
    <cellStyle name="Normal 2 2 65 2 2 6" xfId="59168" xr:uid="{24DF5C6C-71D4-4820-A86B-E48327F93472}"/>
    <cellStyle name="Normal 2 2 65 2 3" xfId="59169" xr:uid="{0840EB67-6556-426A-A987-4FA75786176E}"/>
    <cellStyle name="Normal 2 2 65 2 3 2" xfId="59170" xr:uid="{C5091C47-F051-485E-B0DC-CD7AD82AF94C}"/>
    <cellStyle name="Normal 2 2 65 2 3 2 2" xfId="59171" xr:uid="{2B06834F-D3AD-47A3-B600-FF2BB89433EE}"/>
    <cellStyle name="Normal 2 2 65 2 3 2 2 2" xfId="59172" xr:uid="{BC050A83-04A8-4133-8436-E10463608073}"/>
    <cellStyle name="Normal 2 2 65 2 3 2 2 2 2" xfId="59173" xr:uid="{191FC9A5-2210-4CDB-BE4B-3243D35461A5}"/>
    <cellStyle name="Normal 2 2 65 2 3 2 2 3" xfId="59174" xr:uid="{39F8B631-A00E-45F2-AAE6-F5DAD9D1E767}"/>
    <cellStyle name="Normal 2 2 65 2 3 2 3" xfId="59175" xr:uid="{B4092B54-4F99-4D11-A0D4-5D1578F8F95D}"/>
    <cellStyle name="Normal 2 2 65 2 3 2 3 2" xfId="59176" xr:uid="{A9B8153F-4D8C-4140-AAE4-2481E8198C69}"/>
    <cellStyle name="Normal 2 2 65 2 3 2 4" xfId="59177" xr:uid="{D87C1282-8AB2-4030-837F-4EAF549A96AD}"/>
    <cellStyle name="Normal 2 2 65 2 3 3" xfId="59178" xr:uid="{D3400D03-172F-49EF-8574-D5C2D1E378BC}"/>
    <cellStyle name="Normal 2 2 65 2 3 3 2" xfId="59179" xr:uid="{3D0A2DE4-DAFB-4468-94BC-25FB21F0B31C}"/>
    <cellStyle name="Normal 2 2 65 2 3 3 2 2" xfId="59180" xr:uid="{FC859EA3-0F29-4A14-B2EE-5CA6D5ECF8D3}"/>
    <cellStyle name="Normal 2 2 65 2 3 3 3" xfId="59181" xr:uid="{A37CAFDE-6359-46B0-BFC6-7A9BF8A00556}"/>
    <cellStyle name="Normal 2 2 65 2 3 4" xfId="59182" xr:uid="{C5A64AAA-9B14-4304-9530-A0BF02A630F6}"/>
    <cellStyle name="Normal 2 2 65 2 3 4 2" xfId="59183" xr:uid="{9B7921DD-9A91-4CF1-8043-DCF1B361D2CF}"/>
    <cellStyle name="Normal 2 2 65 2 3 5" xfId="59184" xr:uid="{DD7AC37B-0309-417C-A45E-9BA375D207DE}"/>
    <cellStyle name="Normal 2 2 65 2 4" xfId="59185" xr:uid="{16BE4B67-5A3E-42EB-B117-DE7BA177E5B3}"/>
    <cellStyle name="Normal 2 2 65 2 4 2" xfId="59186" xr:uid="{01D24E77-03F6-414F-8BDC-0A722B1BA2A1}"/>
    <cellStyle name="Normal 2 2 65 2 4 2 2" xfId="59187" xr:uid="{F2311B98-209C-4E8F-897D-582669329714}"/>
    <cellStyle name="Normal 2 2 65 2 4 2 2 2" xfId="59188" xr:uid="{94BE22CB-C85A-4BE7-9835-5EDF0A1387AB}"/>
    <cellStyle name="Normal 2 2 65 2 4 2 3" xfId="59189" xr:uid="{1A90BABF-22A1-4FFF-80AD-59B6D07D76E5}"/>
    <cellStyle name="Normal 2 2 65 2 4 3" xfId="59190" xr:uid="{5C9297BB-78D8-4E46-8CED-9A9023258F64}"/>
    <cellStyle name="Normal 2 2 65 2 4 3 2" xfId="59191" xr:uid="{CBAE29B7-5E03-457F-BB3E-47468AC09F14}"/>
    <cellStyle name="Normal 2 2 65 2 4 4" xfId="59192" xr:uid="{ABCB76CA-9F1A-4CB7-812A-177494ABA92C}"/>
    <cellStyle name="Normal 2 2 65 2 5" xfId="59193" xr:uid="{F234436F-4E00-4B31-907C-9BD6521479CD}"/>
    <cellStyle name="Normal 2 2 65 2 5 2" xfId="59194" xr:uid="{B0CA6356-BE99-4969-89E5-047D58824571}"/>
    <cellStyle name="Normal 2 2 65 2 5 2 2" xfId="59195" xr:uid="{D593C9DE-84BB-48CD-B793-5CCC3B848746}"/>
    <cellStyle name="Normal 2 2 65 2 5 3" xfId="59196" xr:uid="{2B1EEF76-5259-46D2-8609-8CAEEC105F95}"/>
    <cellStyle name="Normal 2 2 65 2 6" xfId="59197" xr:uid="{03D21738-90DE-4ACB-821A-B095041E02EA}"/>
    <cellStyle name="Normal 2 2 65 2 6 2" xfId="59198" xr:uid="{046238FB-6E40-4D2F-827F-FEBD109E58D4}"/>
    <cellStyle name="Normal 2 2 65 2 7" xfId="59199" xr:uid="{5430A572-001F-4B28-8144-13A4BCE2857C}"/>
    <cellStyle name="Normal 2 2 65 3" xfId="59200" xr:uid="{327B250B-B9CF-42D0-99BF-CD55366E9CC6}"/>
    <cellStyle name="Normal 2 2 65 3 2" xfId="59201" xr:uid="{08A6A7FB-E8EF-41F1-9457-A3FAD64D042B}"/>
    <cellStyle name="Normal 2 2 65 3 2 2" xfId="59202" xr:uid="{4FBE44C1-877C-400C-8BEC-5BA10882A8AB}"/>
    <cellStyle name="Normal 2 2 65 3 2 2 2" xfId="59203" xr:uid="{248E1F69-20C1-48BA-8675-15CA59021A11}"/>
    <cellStyle name="Normal 2 2 65 3 2 2 2 2" xfId="59204" xr:uid="{60605AAA-D99B-4967-8AAC-A10BD6C4E4BD}"/>
    <cellStyle name="Normal 2 2 65 3 2 2 2 2 2" xfId="59205" xr:uid="{A820BFE9-374A-428F-A519-469662EC1EF5}"/>
    <cellStyle name="Normal 2 2 65 3 2 2 2 2 2 2" xfId="59206" xr:uid="{A8FABA29-B6F0-4A81-93F9-2BCFC8C6AB35}"/>
    <cellStyle name="Normal 2 2 65 3 2 2 2 2 3" xfId="59207" xr:uid="{0E6152CD-CA49-4C5F-9488-1EC9BF36552B}"/>
    <cellStyle name="Normal 2 2 65 3 2 2 2 3" xfId="59208" xr:uid="{23A29AAF-506B-440F-9CFA-29E109B20B91}"/>
    <cellStyle name="Normal 2 2 65 3 2 2 2 3 2" xfId="59209" xr:uid="{5207AB23-D367-4F59-96B3-1CDD29403EC6}"/>
    <cellStyle name="Normal 2 2 65 3 2 2 2 4" xfId="59210" xr:uid="{4615BC3C-8916-4B23-8A98-1060338BB7AF}"/>
    <cellStyle name="Normal 2 2 65 3 2 2 3" xfId="59211" xr:uid="{4AD46F1E-0166-4ECB-9E4A-6928FDC0B03E}"/>
    <cellStyle name="Normal 2 2 65 3 2 2 3 2" xfId="59212" xr:uid="{B1D4B5C0-4324-4871-9E8D-2D773BF0569B}"/>
    <cellStyle name="Normal 2 2 65 3 2 2 3 2 2" xfId="59213" xr:uid="{A8B7B55C-6901-423F-B320-5007B47F5C6F}"/>
    <cellStyle name="Normal 2 2 65 3 2 2 3 3" xfId="59214" xr:uid="{CA145AED-A993-443B-9307-5E30C6AAB711}"/>
    <cellStyle name="Normal 2 2 65 3 2 2 4" xfId="59215" xr:uid="{1446A119-365F-4243-8ADF-71E8B60FF884}"/>
    <cellStyle name="Normal 2 2 65 3 2 2 4 2" xfId="59216" xr:uid="{E8E37373-8107-4C49-A50F-C82F75855E40}"/>
    <cellStyle name="Normal 2 2 65 3 2 2 5" xfId="59217" xr:uid="{E1484213-5E79-4B1C-A816-321461D6EB42}"/>
    <cellStyle name="Normal 2 2 65 3 2 3" xfId="59218" xr:uid="{3F84EDB1-B1BD-4A45-BC8B-5A3B30251480}"/>
    <cellStyle name="Normal 2 2 65 3 2 3 2" xfId="59219" xr:uid="{24EAE3E2-498B-49DD-BBC2-DF78E555D6E5}"/>
    <cellStyle name="Normal 2 2 65 3 2 3 2 2" xfId="59220" xr:uid="{16150E96-9B8E-4313-B0B6-D41DD8C33E1B}"/>
    <cellStyle name="Normal 2 2 65 3 2 3 2 2 2" xfId="59221" xr:uid="{9ABAE7D9-90C2-4AB9-81A3-146B86129A7D}"/>
    <cellStyle name="Normal 2 2 65 3 2 3 2 3" xfId="59222" xr:uid="{159E9AD3-E151-4763-8FA9-FCF91BB58889}"/>
    <cellStyle name="Normal 2 2 65 3 2 3 3" xfId="59223" xr:uid="{5D51959B-F255-4389-9FEA-D837A9B56C42}"/>
    <cellStyle name="Normal 2 2 65 3 2 3 3 2" xfId="59224" xr:uid="{A5CFD6BF-15F2-4055-AFDB-16BDAD65CC25}"/>
    <cellStyle name="Normal 2 2 65 3 2 3 4" xfId="59225" xr:uid="{529F8A5F-7142-4C92-BCA9-4F767494B974}"/>
    <cellStyle name="Normal 2 2 65 3 2 4" xfId="59226" xr:uid="{8C215DE1-07FD-44AF-A09C-B6CB7A7E9A1B}"/>
    <cellStyle name="Normal 2 2 65 3 2 4 2" xfId="59227" xr:uid="{D4BC4AFF-E5FB-4CF8-9CA0-963AEF6818A5}"/>
    <cellStyle name="Normal 2 2 65 3 2 4 2 2" xfId="59228" xr:uid="{7C0DDF4B-7C05-4F1D-BE53-C7C981F3B5AD}"/>
    <cellStyle name="Normal 2 2 65 3 2 4 3" xfId="59229" xr:uid="{67EE06C1-D720-4869-9CF9-55685E6F5681}"/>
    <cellStyle name="Normal 2 2 65 3 2 5" xfId="59230" xr:uid="{89197B92-01F2-4E44-8333-0D991747DD47}"/>
    <cellStyle name="Normal 2 2 65 3 2 5 2" xfId="59231" xr:uid="{19C5B8F4-8774-4C5C-B5EA-BE4523E4E858}"/>
    <cellStyle name="Normal 2 2 65 3 2 6" xfId="59232" xr:uid="{2ADF8DA0-874C-4D21-B3F6-C5090851DFA8}"/>
    <cellStyle name="Normal 2 2 65 3 3" xfId="59233" xr:uid="{AF5BB9DC-F6EC-44AE-B66B-DBB9EEFF3573}"/>
    <cellStyle name="Normal 2 2 65 3 3 2" xfId="59234" xr:uid="{DEAE46C9-ADD0-409E-9705-B3C8261268BA}"/>
    <cellStyle name="Normal 2 2 65 3 3 2 2" xfId="59235" xr:uid="{B5B73B0D-2EFC-4C82-BC22-F926F13E0E9A}"/>
    <cellStyle name="Normal 2 2 65 3 3 2 2 2" xfId="59236" xr:uid="{9B2CD37A-76AE-4AFB-B0B8-DF988C3F0244}"/>
    <cellStyle name="Normal 2 2 65 3 3 2 2 2 2" xfId="59237" xr:uid="{43FE230C-1A4D-43D8-8EE8-E22E94EC2D7C}"/>
    <cellStyle name="Normal 2 2 65 3 3 2 2 3" xfId="59238" xr:uid="{2976F0EA-D123-44C2-AF8F-5D47490C5CDD}"/>
    <cellStyle name="Normal 2 2 65 3 3 2 3" xfId="59239" xr:uid="{B55B4CD8-EA7A-433C-86B8-6D60B1A81D13}"/>
    <cellStyle name="Normal 2 2 65 3 3 2 3 2" xfId="59240" xr:uid="{AB6A2A92-F2A6-4A75-AF81-EA6A7D361905}"/>
    <cellStyle name="Normal 2 2 65 3 3 2 4" xfId="59241" xr:uid="{2A36C5CC-B7E6-429A-B424-482D5F231B3D}"/>
    <cellStyle name="Normal 2 2 65 3 3 3" xfId="59242" xr:uid="{E8828361-505C-42E7-A844-C6E3D53D0D25}"/>
    <cellStyle name="Normal 2 2 65 3 3 3 2" xfId="59243" xr:uid="{ED8CB4F8-9588-4F9A-B952-CCCD7DCAEE8E}"/>
    <cellStyle name="Normal 2 2 65 3 3 3 2 2" xfId="59244" xr:uid="{A71359DF-7C9F-447C-A114-4B18D1F25AC4}"/>
    <cellStyle name="Normal 2 2 65 3 3 3 3" xfId="59245" xr:uid="{9A93BA47-C52C-4210-8137-D94068A047FE}"/>
    <cellStyle name="Normal 2 2 65 3 3 4" xfId="59246" xr:uid="{5985FC17-5D36-471A-8810-402A4FFAA7CB}"/>
    <cellStyle name="Normal 2 2 65 3 3 4 2" xfId="59247" xr:uid="{3AAAD537-2338-4B3D-B6E1-6818197C322A}"/>
    <cellStyle name="Normal 2 2 65 3 3 5" xfId="59248" xr:uid="{0A68D875-DDEF-4F07-B34F-9BFB0DAED4C9}"/>
    <cellStyle name="Normal 2 2 65 3 4" xfId="59249" xr:uid="{46FEAA2B-6189-409A-BF4F-B26151F108AC}"/>
    <cellStyle name="Normal 2 2 65 3 4 2" xfId="59250" xr:uid="{94A811CC-251D-46AC-A142-0E7465E4D925}"/>
    <cellStyle name="Normal 2 2 65 3 4 2 2" xfId="59251" xr:uid="{198AA434-2F34-42FC-B092-EFD68A69350C}"/>
    <cellStyle name="Normal 2 2 65 3 4 2 2 2" xfId="59252" xr:uid="{FA787C9C-AE03-40DF-A942-1BE2701655B8}"/>
    <cellStyle name="Normal 2 2 65 3 4 2 3" xfId="59253" xr:uid="{37ADB218-8394-4D01-82F3-8EB1E48E6579}"/>
    <cellStyle name="Normal 2 2 65 3 4 3" xfId="59254" xr:uid="{8D8DC4B5-D21D-49BD-A229-FF1D7940CFBE}"/>
    <cellStyle name="Normal 2 2 65 3 4 3 2" xfId="59255" xr:uid="{1FA626D2-7A8A-4A1B-9C83-39A0CC0D5B95}"/>
    <cellStyle name="Normal 2 2 65 3 4 4" xfId="59256" xr:uid="{339598A1-C83B-4852-BD0E-BEED2D12BC57}"/>
    <cellStyle name="Normal 2 2 65 3 5" xfId="59257" xr:uid="{EE900F2E-D7B9-413A-A29B-733ACFB03F45}"/>
    <cellStyle name="Normal 2 2 65 3 5 2" xfId="59258" xr:uid="{9F5322E3-816C-4BBB-9998-E711ED558434}"/>
    <cellStyle name="Normal 2 2 65 3 5 2 2" xfId="59259" xr:uid="{4300A1A0-60B3-45B6-B4F9-5334AD33AE4F}"/>
    <cellStyle name="Normal 2 2 65 3 5 3" xfId="59260" xr:uid="{070E9CBF-0352-4745-BF9B-AF209583E83E}"/>
    <cellStyle name="Normal 2 2 65 3 6" xfId="59261" xr:uid="{59048407-4B8B-4288-872C-D3C496075310}"/>
    <cellStyle name="Normal 2 2 65 3 6 2" xfId="59262" xr:uid="{C3A72323-E39E-4A53-9A36-19F7B342BEF7}"/>
    <cellStyle name="Normal 2 2 65 3 7" xfId="59263" xr:uid="{A6175BE8-7112-4522-B7D9-E679D6265AE2}"/>
    <cellStyle name="Normal 2 2 65 4" xfId="59264" xr:uid="{D5202033-8CDB-4CDE-9149-7857A593EF48}"/>
    <cellStyle name="Normal 2 2 65 4 2" xfId="59265" xr:uid="{89168D84-07EB-46F5-AB9C-0640B528E647}"/>
    <cellStyle name="Normal 2 2 65 4 2 2" xfId="59266" xr:uid="{33C2E172-B2D0-4126-8719-F5C73F518FE7}"/>
    <cellStyle name="Normal 2 2 65 4 2 2 2" xfId="59267" xr:uid="{DFF512E8-AC49-4212-8AC5-B87F2AB35D82}"/>
    <cellStyle name="Normal 2 2 65 4 2 2 2 2" xfId="59268" xr:uid="{A0A9B99F-0132-4857-A87E-B44C1F66E612}"/>
    <cellStyle name="Normal 2 2 65 4 2 2 2 2 2" xfId="59269" xr:uid="{C64E270D-DCAB-4435-9F1C-24B1DB3463FA}"/>
    <cellStyle name="Normal 2 2 65 4 2 2 2 3" xfId="59270" xr:uid="{EC21B12A-9E52-496F-85F0-E14B6E0F7C87}"/>
    <cellStyle name="Normal 2 2 65 4 2 2 3" xfId="59271" xr:uid="{6BE0D446-3482-439A-8AB6-655C784FD195}"/>
    <cellStyle name="Normal 2 2 65 4 2 2 3 2" xfId="59272" xr:uid="{01B630F9-90D7-48A8-B771-3EFA739693FE}"/>
    <cellStyle name="Normal 2 2 65 4 2 2 4" xfId="59273" xr:uid="{E8194069-C5F1-44A5-B619-247406AC43F0}"/>
    <cellStyle name="Normal 2 2 65 4 2 3" xfId="59274" xr:uid="{FB901EF2-DA26-4D4C-86A4-1D17B4ED151C}"/>
    <cellStyle name="Normal 2 2 65 4 2 3 2" xfId="59275" xr:uid="{6A8DAE4E-7F38-4B87-94E1-7A53CA460B4F}"/>
    <cellStyle name="Normal 2 2 65 4 2 3 2 2" xfId="59276" xr:uid="{2FCB5797-35D3-497E-987C-23E5F215AA1E}"/>
    <cellStyle name="Normal 2 2 65 4 2 3 3" xfId="59277" xr:uid="{BF83AAEE-A4AB-4E07-A463-FFC373BF7FC6}"/>
    <cellStyle name="Normal 2 2 65 4 2 4" xfId="59278" xr:uid="{77E3CE99-3E60-4691-9B91-DC8F50EC64C3}"/>
    <cellStyle name="Normal 2 2 65 4 2 4 2" xfId="59279" xr:uid="{57AE79EF-10ED-45BD-96CD-174109C167FD}"/>
    <cellStyle name="Normal 2 2 65 4 2 5" xfId="59280" xr:uid="{B8530E4E-7859-47C7-ACE9-C4E489402CB8}"/>
    <cellStyle name="Normal 2 2 65 4 3" xfId="59281" xr:uid="{DBB66C5A-E900-46D2-BB66-7861574060E1}"/>
    <cellStyle name="Normal 2 2 65 4 3 2" xfId="59282" xr:uid="{321463F3-1A6B-4C5E-B803-0E19ECD6E3CB}"/>
    <cellStyle name="Normal 2 2 65 4 3 2 2" xfId="59283" xr:uid="{907E10C8-A430-440F-8957-E1D4ADE6941D}"/>
    <cellStyle name="Normal 2 2 65 4 3 2 2 2" xfId="59284" xr:uid="{299BC85F-D970-4347-9DE9-8FB912EB7312}"/>
    <cellStyle name="Normal 2 2 65 4 3 2 3" xfId="59285" xr:uid="{581B8496-DD83-4812-9862-247EA8458C3C}"/>
    <cellStyle name="Normal 2 2 65 4 3 3" xfId="59286" xr:uid="{0C9B89F6-650D-47A7-B7BC-2F979AA39FB4}"/>
    <cellStyle name="Normal 2 2 65 4 3 3 2" xfId="59287" xr:uid="{9D949E6B-9BAD-4113-99A9-D9282688DB1E}"/>
    <cellStyle name="Normal 2 2 65 4 3 4" xfId="59288" xr:uid="{B2BEA948-C21E-4FBC-B26F-5BC602C68CAB}"/>
    <cellStyle name="Normal 2 2 65 4 4" xfId="59289" xr:uid="{928F2F7B-9EAB-4060-A8DA-9C80DCA709B7}"/>
    <cellStyle name="Normal 2 2 65 4 4 2" xfId="59290" xr:uid="{6DCF9782-DBB9-429E-8077-A69B1D077218}"/>
    <cellStyle name="Normal 2 2 65 4 4 2 2" xfId="59291" xr:uid="{B02A4CC8-D6A4-4883-BDB5-FCA1D6A83E37}"/>
    <cellStyle name="Normal 2 2 65 4 4 3" xfId="59292" xr:uid="{E4DAEB9D-F802-4E89-AFAA-CB4BD0CCDBB8}"/>
    <cellStyle name="Normal 2 2 65 4 5" xfId="59293" xr:uid="{74C440C6-6FA8-42D9-BE77-61F75BEE0CE3}"/>
    <cellStyle name="Normal 2 2 65 4 5 2" xfId="59294" xr:uid="{2FF06DA7-C464-41F2-94FB-044621DB2733}"/>
    <cellStyle name="Normal 2 2 65 4 6" xfId="59295" xr:uid="{7EAE99C6-A684-42C8-AE0E-E4CC24583070}"/>
    <cellStyle name="Normal 2 2 65 5" xfId="59296" xr:uid="{33F1E81A-1439-43BB-BFE3-3AD288530AF1}"/>
    <cellStyle name="Normal 2 2 65 5 2" xfId="59297" xr:uid="{8D9CFF07-8C4E-49C7-910C-52E4D227D82D}"/>
    <cellStyle name="Normal 2 2 65 5 2 2" xfId="59298" xr:uid="{2F174F92-F9A3-49EF-B03E-02F84F732959}"/>
    <cellStyle name="Normal 2 2 65 5 2 2 2" xfId="59299" xr:uid="{A4C2F2A3-AA58-404E-9749-2DDC4C21F7F0}"/>
    <cellStyle name="Normal 2 2 65 5 2 2 2 2" xfId="59300" xr:uid="{F0731FD3-705C-46B2-86B8-F663C2E4D027}"/>
    <cellStyle name="Normal 2 2 65 5 2 2 3" xfId="59301" xr:uid="{7717E877-3A96-4ED9-8367-29E43060D69F}"/>
    <cellStyle name="Normal 2 2 65 5 2 3" xfId="59302" xr:uid="{2C5E8923-6A9E-468E-8D60-7A6B2E8D5DD0}"/>
    <cellStyle name="Normal 2 2 65 5 2 3 2" xfId="59303" xr:uid="{5829960D-3013-4AD1-A476-C8CA2E36EC62}"/>
    <cellStyle name="Normal 2 2 65 5 2 4" xfId="59304" xr:uid="{BA280817-A36F-4519-AE49-14F70E394970}"/>
    <cellStyle name="Normal 2 2 65 5 3" xfId="59305" xr:uid="{F279949B-0F1E-432C-8106-F79FE2998311}"/>
    <cellStyle name="Normal 2 2 65 5 3 2" xfId="59306" xr:uid="{57D0022D-F9E7-4AB0-A9DC-11184D27C081}"/>
    <cellStyle name="Normal 2 2 65 5 3 2 2" xfId="59307" xr:uid="{3EAC9012-B9CB-4EBB-A257-0046C1204E51}"/>
    <cellStyle name="Normal 2 2 65 5 3 3" xfId="59308" xr:uid="{448AFB04-E005-4715-9EA6-27FE45098C32}"/>
    <cellStyle name="Normal 2 2 65 5 4" xfId="59309" xr:uid="{90FFD125-DE3D-473A-95E6-3E82BEB57782}"/>
    <cellStyle name="Normal 2 2 65 5 4 2" xfId="59310" xr:uid="{67B8035C-B15D-4910-BEC1-14A230AD5AE0}"/>
    <cellStyle name="Normal 2 2 65 5 5" xfId="59311" xr:uid="{ED9356F5-2B84-4AFA-A4E7-7286BCCD2F19}"/>
    <cellStyle name="Normal 2 2 65 6" xfId="59312" xr:uid="{C0F781ED-2B44-41DE-A07E-F9F12E0AD1FB}"/>
    <cellStyle name="Normal 2 2 65 6 2" xfId="59313" xr:uid="{1C6FD6D0-32A2-48C6-B46F-DDB1F9C86434}"/>
    <cellStyle name="Normal 2 2 65 6 2 2" xfId="59314" xr:uid="{DC3E823D-D90B-4936-BF58-117EE2F90F6B}"/>
    <cellStyle name="Normal 2 2 65 6 2 2 2" xfId="59315" xr:uid="{302137B7-D22F-446E-BBA1-8C9875E50E21}"/>
    <cellStyle name="Normal 2 2 65 6 2 3" xfId="59316" xr:uid="{2FE28739-4E61-4AA9-9DCD-A96649742092}"/>
    <cellStyle name="Normal 2 2 65 6 3" xfId="59317" xr:uid="{9D8A5282-9B26-4A30-8060-ED4D1790BCFC}"/>
    <cellStyle name="Normal 2 2 65 6 3 2" xfId="59318" xr:uid="{24B961F3-D4C1-4DB8-9509-8B4C80FB0285}"/>
    <cellStyle name="Normal 2 2 65 6 4" xfId="59319" xr:uid="{6384DCEF-C814-411D-95FA-913E2D76BFDC}"/>
    <cellStyle name="Normal 2 2 65 7" xfId="59320" xr:uid="{B6FA8543-8E26-49FA-9B5F-2105BF3CEE4C}"/>
    <cellStyle name="Normal 2 2 65 7 2" xfId="59321" xr:uid="{70275881-8DB9-4A97-9A6E-13948116774D}"/>
    <cellStyle name="Normal 2 2 65 7 2 2" xfId="59322" xr:uid="{39804E74-3777-4E5C-8400-CD13CE314327}"/>
    <cellStyle name="Normal 2 2 65 7 3" xfId="59323" xr:uid="{AB710D7D-11C4-4E1C-BC25-9B44D7A3BB73}"/>
    <cellStyle name="Normal 2 2 65 8" xfId="59324" xr:uid="{A8D49C62-891A-45EF-961B-A8054F013B5B}"/>
    <cellStyle name="Normal 2 2 65 8 2" xfId="59325" xr:uid="{AF7DC00D-FE6F-4583-B37F-2B0290677FB5}"/>
    <cellStyle name="Normal 2 2 65 9" xfId="59326" xr:uid="{D6025DBE-E6EB-4DB2-99F3-BBD6F96DEB11}"/>
    <cellStyle name="Normal 2 2 66" xfId="59327" xr:uid="{E7EB0708-88C8-40D2-B9FC-FB875C0F9F50}"/>
    <cellStyle name="Normal 2 2 66 2" xfId="59328" xr:uid="{270E819C-E1C4-42BC-8A33-701C3A350017}"/>
    <cellStyle name="Normal 2 2 66 2 2" xfId="59329" xr:uid="{159D27EE-D06C-49BA-BC68-25265F8DEB81}"/>
    <cellStyle name="Normal 2 2 66 2 2 2" xfId="59330" xr:uid="{8221CF1A-1C01-47DB-BC41-2A8A555850F9}"/>
    <cellStyle name="Normal 2 2 66 2 2 2 2" xfId="59331" xr:uid="{619F2815-C8F5-4D81-A00E-C46236BEFF9F}"/>
    <cellStyle name="Normal 2 2 66 2 2 2 2 2" xfId="59332" xr:uid="{1E62EB43-80FD-42F2-BD27-8FA6253709F3}"/>
    <cellStyle name="Normal 2 2 66 2 2 2 2 2 2" xfId="59333" xr:uid="{7A9CE09B-E36D-4CE3-AAAD-C89734437387}"/>
    <cellStyle name="Normal 2 2 66 2 2 2 2 2 2 2" xfId="59334" xr:uid="{A57F9D9B-0B05-4600-A0B2-DE49762E979E}"/>
    <cellStyle name="Normal 2 2 66 2 2 2 2 2 3" xfId="59335" xr:uid="{F1E16BA7-0CBB-41D8-92C3-27CAA1D25803}"/>
    <cellStyle name="Normal 2 2 66 2 2 2 2 3" xfId="59336" xr:uid="{D2C883A6-0CFB-4C61-B7BA-393778873AD2}"/>
    <cellStyle name="Normal 2 2 66 2 2 2 2 3 2" xfId="59337" xr:uid="{ACA58728-06DA-4663-85C0-56C2C23B788A}"/>
    <cellStyle name="Normal 2 2 66 2 2 2 2 4" xfId="59338" xr:uid="{4031206A-F680-4288-AE52-2FA8A550F23B}"/>
    <cellStyle name="Normal 2 2 66 2 2 2 3" xfId="59339" xr:uid="{411BBD48-9AFF-4BB3-92BF-94670C6F5414}"/>
    <cellStyle name="Normal 2 2 66 2 2 2 3 2" xfId="59340" xr:uid="{AEFF581E-E736-46A2-A372-EB01426ADB7B}"/>
    <cellStyle name="Normal 2 2 66 2 2 2 3 2 2" xfId="59341" xr:uid="{EEE92306-D208-4E7B-A4FE-E56E531B23FA}"/>
    <cellStyle name="Normal 2 2 66 2 2 2 3 3" xfId="59342" xr:uid="{A274C1DA-01D9-4127-8483-378DA7DBF621}"/>
    <cellStyle name="Normal 2 2 66 2 2 2 4" xfId="59343" xr:uid="{F63F3722-A1B6-4AAA-9829-7D9073FDB791}"/>
    <cellStyle name="Normal 2 2 66 2 2 2 4 2" xfId="59344" xr:uid="{BCAADC74-406A-4563-9600-21A7323EFF7F}"/>
    <cellStyle name="Normal 2 2 66 2 2 2 5" xfId="59345" xr:uid="{1CD077C0-9D92-4812-AF1A-1D9468388ABB}"/>
    <cellStyle name="Normal 2 2 66 2 2 3" xfId="59346" xr:uid="{6B3974AD-C91B-4DFA-9F60-52D98559FBA6}"/>
    <cellStyle name="Normal 2 2 66 2 2 3 2" xfId="59347" xr:uid="{D80A51BF-C0B8-44B0-87F8-A8AE44E3150D}"/>
    <cellStyle name="Normal 2 2 66 2 2 3 2 2" xfId="59348" xr:uid="{2D3B23CB-AC83-4C34-98D3-B7BE10A941C8}"/>
    <cellStyle name="Normal 2 2 66 2 2 3 2 2 2" xfId="59349" xr:uid="{9B1AEE20-8B47-4F33-A8DC-F198F3FAE6EB}"/>
    <cellStyle name="Normal 2 2 66 2 2 3 2 3" xfId="59350" xr:uid="{36794F05-5531-41D0-8423-EB1CB3B7E416}"/>
    <cellStyle name="Normal 2 2 66 2 2 3 3" xfId="59351" xr:uid="{089F0772-B1C6-4F64-92BF-49A2E7F3713E}"/>
    <cellStyle name="Normal 2 2 66 2 2 3 3 2" xfId="59352" xr:uid="{48EC3514-A992-4BB1-98B8-D7AE2BAD8D53}"/>
    <cellStyle name="Normal 2 2 66 2 2 3 4" xfId="59353" xr:uid="{FAD97F33-FB42-45DC-BA73-E809693A63B9}"/>
    <cellStyle name="Normal 2 2 66 2 2 4" xfId="59354" xr:uid="{E3834ADC-6699-4047-92A0-6ABC7FC4AC7A}"/>
    <cellStyle name="Normal 2 2 66 2 2 4 2" xfId="59355" xr:uid="{2E58680A-ABF3-46DF-8F8A-9E025A29E505}"/>
    <cellStyle name="Normal 2 2 66 2 2 4 2 2" xfId="59356" xr:uid="{BEE558A2-E1EA-4B8B-B623-7A6E37EB3421}"/>
    <cellStyle name="Normal 2 2 66 2 2 4 3" xfId="59357" xr:uid="{1A3CB9DE-2BA0-4B3E-8419-4ECFFDF3098B}"/>
    <cellStyle name="Normal 2 2 66 2 2 5" xfId="59358" xr:uid="{CE4F5B29-7BB4-458A-9F46-C3ABB27E7CA7}"/>
    <cellStyle name="Normal 2 2 66 2 2 5 2" xfId="59359" xr:uid="{5BB2DC3B-3D73-4E89-B252-0617C3093783}"/>
    <cellStyle name="Normal 2 2 66 2 2 6" xfId="59360" xr:uid="{24504FC4-9038-4835-8462-1D84A7E966DE}"/>
    <cellStyle name="Normal 2 2 66 2 3" xfId="59361" xr:uid="{2B7399C8-4F75-4BBB-9EF8-E4F8AA05885B}"/>
    <cellStyle name="Normal 2 2 66 2 3 2" xfId="59362" xr:uid="{02F1FD71-F289-45FF-9C38-8A5155EF4EF7}"/>
    <cellStyle name="Normal 2 2 66 2 3 2 2" xfId="59363" xr:uid="{DD3497CD-9180-41D3-84F7-34C13B0B1490}"/>
    <cellStyle name="Normal 2 2 66 2 3 2 2 2" xfId="59364" xr:uid="{BAF9D048-3674-4EDF-A780-B3B61596C188}"/>
    <cellStyle name="Normal 2 2 66 2 3 2 2 2 2" xfId="59365" xr:uid="{3FE7A673-2511-4B92-A3BE-86BA738972D2}"/>
    <cellStyle name="Normal 2 2 66 2 3 2 2 3" xfId="59366" xr:uid="{3FA77962-2F0C-4ECB-B5C8-1D29370ACC9D}"/>
    <cellStyle name="Normal 2 2 66 2 3 2 3" xfId="59367" xr:uid="{43781F47-1B39-48C1-927A-C647F369C97F}"/>
    <cellStyle name="Normal 2 2 66 2 3 2 3 2" xfId="59368" xr:uid="{893F37B0-72DC-49C8-BBDD-CB96EC1BDB64}"/>
    <cellStyle name="Normal 2 2 66 2 3 2 4" xfId="59369" xr:uid="{D710BA62-0A94-4CFB-931D-CFF8B9A256D8}"/>
    <cellStyle name="Normal 2 2 66 2 3 3" xfId="59370" xr:uid="{7A6D3504-33E5-4DDB-82B9-CAE959ECF7F7}"/>
    <cellStyle name="Normal 2 2 66 2 3 3 2" xfId="59371" xr:uid="{DE1D7568-63A2-4EC2-9569-E8DCB02934BC}"/>
    <cellStyle name="Normal 2 2 66 2 3 3 2 2" xfId="59372" xr:uid="{C5B2B5D9-9F59-4B52-BD08-6E04665EC974}"/>
    <cellStyle name="Normal 2 2 66 2 3 3 3" xfId="59373" xr:uid="{2012D5D2-2D9B-4AD7-9D52-3E135BAE33E8}"/>
    <cellStyle name="Normal 2 2 66 2 3 4" xfId="59374" xr:uid="{0BBB080D-632C-464D-B02E-4F458EACB9AF}"/>
    <cellStyle name="Normal 2 2 66 2 3 4 2" xfId="59375" xr:uid="{05683607-5BBB-404B-AB67-79D78E717390}"/>
    <cellStyle name="Normal 2 2 66 2 3 5" xfId="59376" xr:uid="{BC757E7D-F756-4A07-BBC4-2A2EAF8F4260}"/>
    <cellStyle name="Normal 2 2 66 2 4" xfId="59377" xr:uid="{936A613D-37A9-40AD-BB9C-0E3731033E2C}"/>
    <cellStyle name="Normal 2 2 66 2 4 2" xfId="59378" xr:uid="{C3DDBBB7-E453-4663-A022-719299085C7B}"/>
    <cellStyle name="Normal 2 2 66 2 4 2 2" xfId="59379" xr:uid="{5A51DA73-774F-4259-9704-BAF8BE5593DB}"/>
    <cellStyle name="Normal 2 2 66 2 4 2 2 2" xfId="59380" xr:uid="{87CDE5DC-E5EF-491C-A64E-C823159F18EE}"/>
    <cellStyle name="Normal 2 2 66 2 4 2 3" xfId="59381" xr:uid="{BBD191C1-0BEB-470A-8CCB-1247B58DF404}"/>
    <cellStyle name="Normal 2 2 66 2 4 3" xfId="59382" xr:uid="{DC2DDBE2-8D61-4F5D-B4C5-2D0D5599DA8E}"/>
    <cellStyle name="Normal 2 2 66 2 4 3 2" xfId="59383" xr:uid="{5C9C4063-C5D0-4B5F-BFCE-0A778E1CFBBB}"/>
    <cellStyle name="Normal 2 2 66 2 4 4" xfId="59384" xr:uid="{30DAFC4C-8022-481B-B278-5935E698338E}"/>
    <cellStyle name="Normal 2 2 66 2 5" xfId="59385" xr:uid="{3F14F3CA-CB28-4000-873D-16F2F5E6557A}"/>
    <cellStyle name="Normal 2 2 66 2 5 2" xfId="59386" xr:uid="{BAE238DD-B0D8-4E6D-8F9E-9839B4430E05}"/>
    <cellStyle name="Normal 2 2 66 2 5 2 2" xfId="59387" xr:uid="{4C6841E1-4682-4094-9DD4-DD01F8BD8638}"/>
    <cellStyle name="Normal 2 2 66 2 5 3" xfId="59388" xr:uid="{4B4DE374-07EA-4838-9B85-4354E1DD560A}"/>
    <cellStyle name="Normal 2 2 66 2 6" xfId="59389" xr:uid="{38B3DEA8-CF0E-4785-A2A5-AD9E8B40C32F}"/>
    <cellStyle name="Normal 2 2 66 2 6 2" xfId="59390" xr:uid="{0659FD22-7261-42F9-BAB0-5DE74DBD83D6}"/>
    <cellStyle name="Normal 2 2 66 2 7" xfId="59391" xr:uid="{7E2DE5B7-4B01-44E4-8206-CB316B2140E4}"/>
    <cellStyle name="Normal 2 2 66 3" xfId="59392" xr:uid="{8EF08ABD-8644-484F-AD39-3B7442481F96}"/>
    <cellStyle name="Normal 2 2 66 3 2" xfId="59393" xr:uid="{E79778F6-A135-403F-8901-E7B117FEB507}"/>
    <cellStyle name="Normal 2 2 66 3 2 2" xfId="59394" xr:uid="{01F62449-194F-4D02-89C0-D3AC0721F5DC}"/>
    <cellStyle name="Normal 2 2 66 3 2 2 2" xfId="59395" xr:uid="{F89A5E14-7849-43F7-A3E3-719D25ECA246}"/>
    <cellStyle name="Normal 2 2 66 3 2 2 2 2" xfId="59396" xr:uid="{C58EEF56-C27B-44F6-AA1C-4CF808C3CC06}"/>
    <cellStyle name="Normal 2 2 66 3 2 2 2 2 2" xfId="59397" xr:uid="{10A62E27-B21C-4F75-BF01-DC7A4BC854A1}"/>
    <cellStyle name="Normal 2 2 66 3 2 2 2 2 2 2" xfId="59398" xr:uid="{87935F80-1EC1-4061-A271-720EE6CE29FA}"/>
    <cellStyle name="Normal 2 2 66 3 2 2 2 2 3" xfId="59399" xr:uid="{56E14C6A-E643-436A-AB0B-53F5097D691A}"/>
    <cellStyle name="Normal 2 2 66 3 2 2 2 3" xfId="59400" xr:uid="{87B8D433-6D74-4CDE-9618-1E1E3ED7B8E2}"/>
    <cellStyle name="Normal 2 2 66 3 2 2 2 3 2" xfId="59401" xr:uid="{FDF85C9F-AFB3-42F3-9FF4-2202D3B37C79}"/>
    <cellStyle name="Normal 2 2 66 3 2 2 2 4" xfId="59402" xr:uid="{6DC79668-9DC7-41C1-82D8-41767CD1EE46}"/>
    <cellStyle name="Normal 2 2 66 3 2 2 3" xfId="59403" xr:uid="{855A8BCA-3C8E-41A2-9507-9736C19DFF10}"/>
    <cellStyle name="Normal 2 2 66 3 2 2 3 2" xfId="59404" xr:uid="{FE719357-545A-4030-88D4-208D42F14D9D}"/>
    <cellStyle name="Normal 2 2 66 3 2 2 3 2 2" xfId="59405" xr:uid="{450AA995-3E3B-40B0-8A50-250AA849B47B}"/>
    <cellStyle name="Normal 2 2 66 3 2 2 3 3" xfId="59406" xr:uid="{CE081EE2-F53D-4090-B320-A9D2267BD2F8}"/>
    <cellStyle name="Normal 2 2 66 3 2 2 4" xfId="59407" xr:uid="{858B36DB-430F-42E6-9AD2-1E04F052ECD9}"/>
    <cellStyle name="Normal 2 2 66 3 2 2 4 2" xfId="59408" xr:uid="{484A461C-F255-4880-9570-93371A9F332C}"/>
    <cellStyle name="Normal 2 2 66 3 2 2 5" xfId="59409" xr:uid="{16F561C9-9311-4C04-BAB6-40002E09E472}"/>
    <cellStyle name="Normal 2 2 66 3 2 3" xfId="59410" xr:uid="{E2C4BFD3-9E83-4326-8D15-EFA845AC50E9}"/>
    <cellStyle name="Normal 2 2 66 3 2 3 2" xfId="59411" xr:uid="{95F37BC1-718C-4B9B-89D9-13AF164B3801}"/>
    <cellStyle name="Normal 2 2 66 3 2 3 2 2" xfId="59412" xr:uid="{46606834-83DB-4CE7-879D-FBAB9D5AE1BF}"/>
    <cellStyle name="Normal 2 2 66 3 2 3 2 2 2" xfId="59413" xr:uid="{E5D893F0-B849-4DD3-AC9B-53C6D01FB960}"/>
    <cellStyle name="Normal 2 2 66 3 2 3 2 3" xfId="59414" xr:uid="{8D2B170F-03A5-46EE-853E-0BCE206ACB00}"/>
    <cellStyle name="Normal 2 2 66 3 2 3 3" xfId="59415" xr:uid="{F42734EA-1743-41AE-BC9B-DB1365DF9800}"/>
    <cellStyle name="Normal 2 2 66 3 2 3 3 2" xfId="59416" xr:uid="{1A5EDC38-5B0C-4CDD-8E0A-4AAED316CB3C}"/>
    <cellStyle name="Normal 2 2 66 3 2 3 4" xfId="59417" xr:uid="{80007A0C-CCDB-4E8D-84E1-A218DEC16C97}"/>
    <cellStyle name="Normal 2 2 66 3 2 4" xfId="59418" xr:uid="{5CBD82FD-9B80-43AE-8375-F7A9FDF7BFB2}"/>
    <cellStyle name="Normal 2 2 66 3 2 4 2" xfId="59419" xr:uid="{E336725A-62EF-461D-8FBB-82070190E7FB}"/>
    <cellStyle name="Normal 2 2 66 3 2 4 2 2" xfId="59420" xr:uid="{D5A42261-A91E-4FC9-8667-81B1800173E1}"/>
    <cellStyle name="Normal 2 2 66 3 2 4 3" xfId="59421" xr:uid="{11237300-7728-4CE5-9203-220B504428FA}"/>
    <cellStyle name="Normal 2 2 66 3 2 5" xfId="59422" xr:uid="{CEF2642F-3AFE-451F-BCBC-6EAAFE39363B}"/>
    <cellStyle name="Normal 2 2 66 3 2 5 2" xfId="59423" xr:uid="{567EE3E4-A40F-4701-9F33-22AD59BE636A}"/>
    <cellStyle name="Normal 2 2 66 3 2 6" xfId="59424" xr:uid="{CAD8A675-F759-4ABB-A1E5-E38EBEACDE90}"/>
    <cellStyle name="Normal 2 2 66 3 3" xfId="59425" xr:uid="{D449FAD7-C048-4258-9973-946CEBA33CB8}"/>
    <cellStyle name="Normal 2 2 66 3 3 2" xfId="59426" xr:uid="{D080E549-30BC-4EAD-BD04-724794F21123}"/>
    <cellStyle name="Normal 2 2 66 3 3 2 2" xfId="59427" xr:uid="{C55E3B26-8C5F-4187-9381-B8BA665D210A}"/>
    <cellStyle name="Normal 2 2 66 3 3 2 2 2" xfId="59428" xr:uid="{C2F852FF-1B24-4542-9903-00F587F7F790}"/>
    <cellStyle name="Normal 2 2 66 3 3 2 2 2 2" xfId="59429" xr:uid="{1A2775D1-E4E5-4BDD-AE32-34793D3129AC}"/>
    <cellStyle name="Normal 2 2 66 3 3 2 2 3" xfId="59430" xr:uid="{3771B0C8-D143-4922-8820-74821008914C}"/>
    <cellStyle name="Normal 2 2 66 3 3 2 3" xfId="59431" xr:uid="{DF8A7903-1C8B-4625-B222-E603C5C2B986}"/>
    <cellStyle name="Normal 2 2 66 3 3 2 3 2" xfId="59432" xr:uid="{A8DCC986-832E-40E8-BF44-61446495E6DA}"/>
    <cellStyle name="Normal 2 2 66 3 3 2 4" xfId="59433" xr:uid="{667AD318-EC53-4C88-917F-A8F01120AB21}"/>
    <cellStyle name="Normal 2 2 66 3 3 3" xfId="59434" xr:uid="{0183D216-69CF-4372-BEB7-C9FF076CAF8D}"/>
    <cellStyle name="Normal 2 2 66 3 3 3 2" xfId="59435" xr:uid="{87CE98AD-BF60-407B-A6D4-40AFFCA03F2F}"/>
    <cellStyle name="Normal 2 2 66 3 3 3 2 2" xfId="59436" xr:uid="{F8249682-6789-4A65-B12A-E78750865DA8}"/>
    <cellStyle name="Normal 2 2 66 3 3 3 3" xfId="59437" xr:uid="{E33DBAE9-A74C-41B5-96F2-57110BF3969A}"/>
    <cellStyle name="Normal 2 2 66 3 3 4" xfId="59438" xr:uid="{0EDE63AF-155E-4C91-873E-3EFA1ABB8CF6}"/>
    <cellStyle name="Normal 2 2 66 3 3 4 2" xfId="59439" xr:uid="{955869EB-F5B8-42C9-A4D7-FA0C659F758C}"/>
    <cellStyle name="Normal 2 2 66 3 3 5" xfId="59440" xr:uid="{395AE174-7393-4FA3-A53E-1A2813F93D4B}"/>
    <cellStyle name="Normal 2 2 66 3 4" xfId="59441" xr:uid="{23A38407-5C2A-4AB9-B7EC-F973B5DCC5ED}"/>
    <cellStyle name="Normal 2 2 66 3 4 2" xfId="59442" xr:uid="{D78676CC-456C-4D7B-9117-C1C926E1222E}"/>
    <cellStyle name="Normal 2 2 66 3 4 2 2" xfId="59443" xr:uid="{EFD8C36C-317F-4B4E-8596-DC641FC854EB}"/>
    <cellStyle name="Normal 2 2 66 3 4 2 2 2" xfId="59444" xr:uid="{AD158C01-E99B-4D41-9CB1-CBE4ECE9A658}"/>
    <cellStyle name="Normal 2 2 66 3 4 2 3" xfId="59445" xr:uid="{1B193152-7AA0-4711-B02C-3F1068EB2F2F}"/>
    <cellStyle name="Normal 2 2 66 3 4 3" xfId="59446" xr:uid="{0AE173DC-5CF8-4597-B9CA-9502B0898ADB}"/>
    <cellStyle name="Normal 2 2 66 3 4 3 2" xfId="59447" xr:uid="{82C3B979-F795-418A-8620-DB105F27193D}"/>
    <cellStyle name="Normal 2 2 66 3 4 4" xfId="59448" xr:uid="{271BDC51-4930-4321-987B-940138F9BA36}"/>
    <cellStyle name="Normal 2 2 66 3 5" xfId="59449" xr:uid="{C3124726-316C-4D03-8EE3-4197FBF2117A}"/>
    <cellStyle name="Normal 2 2 66 3 5 2" xfId="59450" xr:uid="{0EBC2E41-CEA2-494C-875E-3AF67DB3B6D2}"/>
    <cellStyle name="Normal 2 2 66 3 5 2 2" xfId="59451" xr:uid="{124964DC-82CC-4616-B465-EA3EAED03928}"/>
    <cellStyle name="Normal 2 2 66 3 5 3" xfId="59452" xr:uid="{259D0E94-18F3-45A9-8F4E-2DA9B885F502}"/>
    <cellStyle name="Normal 2 2 66 3 6" xfId="59453" xr:uid="{C4F9D41E-BD92-48D9-B9BC-2694950E9C8F}"/>
    <cellStyle name="Normal 2 2 66 3 6 2" xfId="59454" xr:uid="{166655DC-A2ED-4FFC-B4BF-43EA92AB69B1}"/>
    <cellStyle name="Normal 2 2 66 3 7" xfId="59455" xr:uid="{22A8D2F7-28AB-499A-808D-A6A5616C6B71}"/>
    <cellStyle name="Normal 2 2 66 4" xfId="59456" xr:uid="{162C91F4-3807-49FF-8F97-BFDA4118B98A}"/>
    <cellStyle name="Normal 2 2 66 4 2" xfId="59457" xr:uid="{0D209C59-E606-4C48-9485-83851AE98FC7}"/>
    <cellStyle name="Normal 2 2 66 4 2 2" xfId="59458" xr:uid="{BD65875F-FFE9-4BF1-BD6E-7DF4D9F627DF}"/>
    <cellStyle name="Normal 2 2 66 4 2 2 2" xfId="59459" xr:uid="{7ABB63F8-E921-43D1-ADBD-66F28828F354}"/>
    <cellStyle name="Normal 2 2 66 4 2 2 2 2" xfId="59460" xr:uid="{354BC578-B64E-4510-970D-48C9CB4B68D9}"/>
    <cellStyle name="Normal 2 2 66 4 2 2 2 2 2" xfId="59461" xr:uid="{3CF54209-322D-4135-9406-891EC2DC5DE1}"/>
    <cellStyle name="Normal 2 2 66 4 2 2 2 3" xfId="59462" xr:uid="{538211F6-060F-4EE0-80DF-EB7D4C800FAC}"/>
    <cellStyle name="Normal 2 2 66 4 2 2 3" xfId="59463" xr:uid="{BE5F4992-8CD6-4193-97A6-69B214549B82}"/>
    <cellStyle name="Normal 2 2 66 4 2 2 3 2" xfId="59464" xr:uid="{AC2ACA89-4407-4081-8F6B-5D68FDEF9A85}"/>
    <cellStyle name="Normal 2 2 66 4 2 2 4" xfId="59465" xr:uid="{7C3CFD0F-4B6C-45A1-B82A-1D55D9B82764}"/>
    <cellStyle name="Normal 2 2 66 4 2 3" xfId="59466" xr:uid="{EC64B929-069C-4586-A004-195A53D8ADAB}"/>
    <cellStyle name="Normal 2 2 66 4 2 3 2" xfId="59467" xr:uid="{15DB1A9E-4BE3-4FBB-A4FD-1D3E01428D89}"/>
    <cellStyle name="Normal 2 2 66 4 2 3 2 2" xfId="59468" xr:uid="{5CD6CDB1-C739-4BEB-AF53-D8A80BDB0DAE}"/>
    <cellStyle name="Normal 2 2 66 4 2 3 3" xfId="59469" xr:uid="{B41A0814-0DD1-4120-8309-B13B52F5DEFA}"/>
    <cellStyle name="Normal 2 2 66 4 2 4" xfId="59470" xr:uid="{2A21F06C-482D-422C-9560-508B3C910892}"/>
    <cellStyle name="Normal 2 2 66 4 2 4 2" xfId="59471" xr:uid="{BA7AF11E-3339-4EF9-A35B-3B9FAA0BECEF}"/>
    <cellStyle name="Normal 2 2 66 4 2 5" xfId="59472" xr:uid="{C353D3AD-0C69-450F-A7DA-CDCF2C1E6D0F}"/>
    <cellStyle name="Normal 2 2 66 4 3" xfId="59473" xr:uid="{AF1B4E79-ADFE-473C-8A09-DF24F8FD2C16}"/>
    <cellStyle name="Normal 2 2 66 4 3 2" xfId="59474" xr:uid="{4BCAC50D-7385-4507-9325-5DF04B553D28}"/>
    <cellStyle name="Normal 2 2 66 4 3 2 2" xfId="59475" xr:uid="{FD154D17-86A8-4393-B51C-804EA09475FB}"/>
    <cellStyle name="Normal 2 2 66 4 3 2 2 2" xfId="59476" xr:uid="{792B9BDA-B267-497D-90B8-44C2B327D6AF}"/>
    <cellStyle name="Normal 2 2 66 4 3 2 3" xfId="59477" xr:uid="{70E0EFB7-B068-4632-9655-77F086D31F3F}"/>
    <cellStyle name="Normal 2 2 66 4 3 3" xfId="59478" xr:uid="{E1C3CD4B-F400-4A0B-9807-820B51BA4123}"/>
    <cellStyle name="Normal 2 2 66 4 3 3 2" xfId="59479" xr:uid="{DD6FE294-2F5A-416B-A14D-B3FC81AAB00C}"/>
    <cellStyle name="Normal 2 2 66 4 3 4" xfId="59480" xr:uid="{F3114BA7-5D41-4C6F-A55F-589251409938}"/>
    <cellStyle name="Normal 2 2 66 4 4" xfId="59481" xr:uid="{0CA21C54-E63D-4343-B3E7-B12AF45BBD60}"/>
    <cellStyle name="Normal 2 2 66 4 4 2" xfId="59482" xr:uid="{1B63BADD-B22C-4DA7-938E-B7D37A0A84A1}"/>
    <cellStyle name="Normal 2 2 66 4 4 2 2" xfId="59483" xr:uid="{13CC31A6-4CE5-44C7-AA00-4910B9EE157F}"/>
    <cellStyle name="Normal 2 2 66 4 4 3" xfId="59484" xr:uid="{26AA9BC6-2161-4487-A2DF-BB30DD83A385}"/>
    <cellStyle name="Normal 2 2 66 4 5" xfId="59485" xr:uid="{F6193C6B-D23A-4E8E-8DF3-D414534B7FDE}"/>
    <cellStyle name="Normal 2 2 66 4 5 2" xfId="59486" xr:uid="{E92D205C-C613-495A-B6D5-A0F51DD3E7CF}"/>
    <cellStyle name="Normal 2 2 66 4 6" xfId="59487" xr:uid="{F8C0E7E4-FD46-4553-A299-CF7E00C17E04}"/>
    <cellStyle name="Normal 2 2 66 5" xfId="59488" xr:uid="{57685F47-D55D-4671-BA63-9719DB03A545}"/>
    <cellStyle name="Normal 2 2 66 5 2" xfId="59489" xr:uid="{16F0424F-D858-4688-8F04-B8027A02F5FC}"/>
    <cellStyle name="Normal 2 2 66 5 2 2" xfId="59490" xr:uid="{38950FDD-F058-4140-977E-E8E441D763EF}"/>
    <cellStyle name="Normal 2 2 66 5 2 2 2" xfId="59491" xr:uid="{8F4222F8-399F-484F-B1B0-4BD47735C0A2}"/>
    <cellStyle name="Normal 2 2 66 5 2 2 2 2" xfId="59492" xr:uid="{2FCDADF4-2CB5-4F5B-BBED-56390665EEDF}"/>
    <cellStyle name="Normal 2 2 66 5 2 2 3" xfId="59493" xr:uid="{78C45C43-835E-44CB-A247-770607388BC9}"/>
    <cellStyle name="Normal 2 2 66 5 2 3" xfId="59494" xr:uid="{107D1CEA-4F54-43E0-82B5-BE258F8024F3}"/>
    <cellStyle name="Normal 2 2 66 5 2 3 2" xfId="59495" xr:uid="{AAE43164-415C-48EF-BB81-520184053B6C}"/>
    <cellStyle name="Normal 2 2 66 5 2 4" xfId="59496" xr:uid="{436AFC2A-8F96-4C74-A537-15C3C44E2D13}"/>
    <cellStyle name="Normal 2 2 66 5 3" xfId="59497" xr:uid="{5DBE3192-A4DD-454D-8284-43D416B77C4B}"/>
    <cellStyle name="Normal 2 2 66 5 3 2" xfId="59498" xr:uid="{DA015B14-D92C-4BC8-8283-9F1156356CFE}"/>
    <cellStyle name="Normal 2 2 66 5 3 2 2" xfId="59499" xr:uid="{42150995-CFE7-4131-A20D-DFDC9DEBB00B}"/>
    <cellStyle name="Normal 2 2 66 5 3 3" xfId="59500" xr:uid="{A68DFA65-3FEF-4D70-8C29-04584268F691}"/>
    <cellStyle name="Normal 2 2 66 5 4" xfId="59501" xr:uid="{F20074E7-6DAD-47EE-94EB-61E178C5D473}"/>
    <cellStyle name="Normal 2 2 66 5 4 2" xfId="59502" xr:uid="{3F2C1A52-6361-4BC6-BBFA-0CB2615AE816}"/>
    <cellStyle name="Normal 2 2 66 5 5" xfId="59503" xr:uid="{7C71EEE0-129F-43DB-B89D-CC3BE3F2CE13}"/>
    <cellStyle name="Normal 2 2 66 6" xfId="59504" xr:uid="{491079B4-4B66-4D1F-8604-46E0AB7AAB8C}"/>
    <cellStyle name="Normal 2 2 66 6 2" xfId="59505" xr:uid="{5D3D997F-0B8E-40C0-88AA-48D4A2521706}"/>
    <cellStyle name="Normal 2 2 66 6 2 2" xfId="59506" xr:uid="{F02AE355-BDF5-485F-B83E-22890327BD07}"/>
    <cellStyle name="Normal 2 2 66 6 2 2 2" xfId="59507" xr:uid="{32098252-8846-4A86-920D-B7900457C4F2}"/>
    <cellStyle name="Normal 2 2 66 6 2 3" xfId="59508" xr:uid="{9BF66455-9709-4E64-AB5F-66CF33C5EBEC}"/>
    <cellStyle name="Normal 2 2 66 6 3" xfId="59509" xr:uid="{8B4EB165-B227-477C-BB20-5992B73F4D72}"/>
    <cellStyle name="Normal 2 2 66 6 3 2" xfId="59510" xr:uid="{B3D63863-0E86-492D-97C9-3F2D75EF8DDA}"/>
    <cellStyle name="Normal 2 2 66 6 4" xfId="59511" xr:uid="{66F4C340-CBC6-4FF4-88D8-1AA841F96B8F}"/>
    <cellStyle name="Normal 2 2 66 7" xfId="59512" xr:uid="{585A80B6-A8D9-459B-8303-45C601743110}"/>
    <cellStyle name="Normal 2 2 66 7 2" xfId="59513" xr:uid="{87936141-49B9-4494-AB13-385D68F6B25B}"/>
    <cellStyle name="Normal 2 2 66 7 2 2" xfId="59514" xr:uid="{2B980ABF-F235-481E-B627-1B4061253309}"/>
    <cellStyle name="Normal 2 2 66 7 3" xfId="59515" xr:uid="{FE92DDF5-F2C2-4A7B-BBD5-BE01B24AD160}"/>
    <cellStyle name="Normal 2 2 66 8" xfId="59516" xr:uid="{F36B3ACF-BAB1-4575-B2D6-3B28B1A0861E}"/>
    <cellStyle name="Normal 2 2 66 8 2" xfId="59517" xr:uid="{D41A19E2-EA6C-44A6-ACCC-FBD671EA6BF6}"/>
    <cellStyle name="Normal 2 2 66 9" xfId="59518" xr:uid="{29413C21-2AD4-4088-BC93-736BFC13D12A}"/>
    <cellStyle name="Normal 2 2 67" xfId="59519" xr:uid="{048D976A-4286-4578-9BBD-59FBC8F38904}"/>
    <cellStyle name="Normal 2 2 67 2" xfId="59520" xr:uid="{60EA3527-83E6-442F-AC4F-241D7C2E192B}"/>
    <cellStyle name="Normal 2 2 67 2 2" xfId="59521" xr:uid="{8EF721AC-315A-47C1-920F-2DF0E931F43A}"/>
    <cellStyle name="Normal 2 2 67 2 2 2" xfId="59522" xr:uid="{90B80D64-32DE-4565-B97D-9E7E160FEC5B}"/>
    <cellStyle name="Normal 2 2 67 2 3" xfId="59523" xr:uid="{254F5FD0-1AAC-4044-80A3-0C062F9B8E51}"/>
    <cellStyle name="Normal 2 2 67 3" xfId="59524" xr:uid="{EFA3FBB6-37CD-4678-B192-BB5EF05C1031}"/>
    <cellStyle name="Normal 2 2 67 3 2" xfId="59525" xr:uid="{18662914-AE35-46FF-8529-BFFA13126E4A}"/>
    <cellStyle name="Normal 2 2 67 3 2 2" xfId="59526" xr:uid="{B7958EB8-2C90-4823-91E1-1BD7D8F725C6}"/>
    <cellStyle name="Normal 2 2 67 3 3" xfId="59527" xr:uid="{0864443B-3774-4AB9-9EC2-0E9AD2202A16}"/>
    <cellStyle name="Normal 2 2 67 4" xfId="59528" xr:uid="{53C01D0B-2154-418F-AD07-353698AFFF53}"/>
    <cellStyle name="Normal 2 2 67 4 2" xfId="59529" xr:uid="{D1382F77-D99E-4FC3-829F-EF94F38F4E45}"/>
    <cellStyle name="Normal 2 2 67 5" xfId="59530" xr:uid="{B7FD5B0B-3D27-450F-832B-B8D4D7C6BD91}"/>
    <cellStyle name="Normal 2 2 68" xfId="59531" xr:uid="{B7586F4D-3642-4D82-83B1-E0F40AC52677}"/>
    <cellStyle name="Normal 2 2 68 2" xfId="59532" xr:uid="{83D2D7C3-ED5C-4B5A-9BBF-711B32298EEC}"/>
    <cellStyle name="Normal 2 2 68 2 2" xfId="59533" xr:uid="{B95B086A-5AF5-460B-BECD-FB90C6188B00}"/>
    <cellStyle name="Normal 2 2 68 2 2 2" xfId="59534" xr:uid="{ADD46D19-4A41-44F3-8708-61F02A63B0A1}"/>
    <cellStyle name="Normal 2 2 68 2 3" xfId="59535" xr:uid="{A68F267D-8154-42F8-83D8-392942958703}"/>
    <cellStyle name="Normal 2 2 68 3" xfId="59536" xr:uid="{264EA279-98C7-4D4F-92A9-99FB215955D9}"/>
    <cellStyle name="Normal 2 2 68 3 2" xfId="59537" xr:uid="{491DE8A8-B884-4BF3-B582-B9C53C06579D}"/>
    <cellStyle name="Normal 2 2 68 3 2 2" xfId="59538" xr:uid="{F39321B2-E2F1-43BD-9E83-26A3FBF8621F}"/>
    <cellStyle name="Normal 2 2 68 3 3" xfId="59539" xr:uid="{8703A7B9-1E4D-484A-8562-AF875F7C2351}"/>
    <cellStyle name="Normal 2 2 68 4" xfId="59540" xr:uid="{49B88C95-BD65-406B-B0C6-C2C9416F2245}"/>
    <cellStyle name="Normal 2 2 68 4 2" xfId="59541" xr:uid="{CA682AB0-DCDA-4FEF-9677-89919CA9F17B}"/>
    <cellStyle name="Normal 2 2 68 5" xfId="59542" xr:uid="{12BF4415-00E9-40A7-A3A4-15931E1D73FC}"/>
    <cellStyle name="Normal 2 2 69" xfId="59543" xr:uid="{152263D5-FCF6-42AD-8FC0-FCDC3D971DA6}"/>
    <cellStyle name="Normal 2 2 69 2" xfId="59544" xr:uid="{CACF550F-BABC-4008-B755-260112CA4919}"/>
    <cellStyle name="Normal 2 2 69 2 2" xfId="59545" xr:uid="{EC0506B0-36B7-43F1-9558-CECF8BB76546}"/>
    <cellStyle name="Normal 2 2 69 2 2 2" xfId="59546" xr:uid="{71B01E15-BDD2-47C9-90C8-248815BC5052}"/>
    <cellStyle name="Normal 2 2 69 2 3" xfId="59547" xr:uid="{A3168575-B60A-458E-BBDC-B7A5315ADAA4}"/>
    <cellStyle name="Normal 2 2 69 3" xfId="59548" xr:uid="{AF61C425-B371-40B1-9DF0-83EFCFE91CE7}"/>
    <cellStyle name="Normal 2 2 69 3 2" xfId="59549" xr:uid="{45831684-62A0-48B1-BE8B-B0E1CB83EF9A}"/>
    <cellStyle name="Normal 2 2 69 3 2 2" xfId="59550" xr:uid="{54546155-3BA4-4160-891B-E8748A58F160}"/>
    <cellStyle name="Normal 2 2 69 3 3" xfId="59551" xr:uid="{E230A360-2385-4455-A3EF-5D03A84ECB96}"/>
    <cellStyle name="Normal 2 2 69 4" xfId="59552" xr:uid="{7F5058B4-603E-4433-9A7D-501D5F982B77}"/>
    <cellStyle name="Normal 2 2 69 4 2" xfId="59553" xr:uid="{8AA63584-5879-4C7F-B2C1-8B2D7992DA54}"/>
    <cellStyle name="Normal 2 2 69 5" xfId="59554" xr:uid="{FC1E575F-DEF6-44B1-9F9A-49DC071C227D}"/>
    <cellStyle name="Normal 2 2 7" xfId="16458" xr:uid="{00000000-0005-0000-0000-00004A400000}"/>
    <cellStyle name="Normal 2 2 7 10" xfId="59555" xr:uid="{D0226ED8-F6CE-4F63-B534-2C7B59479D82}"/>
    <cellStyle name="Normal 2 2 7 2" xfId="16459" xr:uid="{00000000-0005-0000-0000-00004B400000}"/>
    <cellStyle name="Normal 2 2 7 2 2" xfId="16460" xr:uid="{00000000-0005-0000-0000-00004C400000}"/>
    <cellStyle name="Normal 2 2 7 2 2 2" xfId="59558" xr:uid="{E768EBCD-D094-45E6-959A-2423A8450316}"/>
    <cellStyle name="Normal 2 2 7 2 2 2 2" xfId="59559" xr:uid="{6D807CDA-76DD-4F82-939B-1CD4D2A05422}"/>
    <cellStyle name="Normal 2 2 7 2 2 2 2 2" xfId="59560" xr:uid="{7CB035B7-7285-4E8D-B41F-9DC63C113F74}"/>
    <cellStyle name="Normal 2 2 7 2 2 2 2 2 2" xfId="59561" xr:uid="{362CE32D-445B-420A-817D-7BE919D5A9C7}"/>
    <cellStyle name="Normal 2 2 7 2 2 2 2 2 2 2" xfId="59562" xr:uid="{F16CBAEC-5F3D-47DF-9EEF-12B2C32E9FF0}"/>
    <cellStyle name="Normal 2 2 7 2 2 2 2 2 3" xfId="59563" xr:uid="{64332B8C-55D4-46EE-B820-FA7DFAD4C19A}"/>
    <cellStyle name="Normal 2 2 7 2 2 2 2 3" xfId="59564" xr:uid="{8B90AC74-85DE-4EF5-AC5F-AA15D3E76D8A}"/>
    <cellStyle name="Normal 2 2 7 2 2 2 2 3 2" xfId="59565" xr:uid="{A457BBF1-1B35-40FC-9A54-7A835493E047}"/>
    <cellStyle name="Normal 2 2 7 2 2 2 2 4" xfId="59566" xr:uid="{876A01A8-8085-40F6-90BC-F47D60753752}"/>
    <cellStyle name="Normal 2 2 7 2 2 2 3" xfId="59567" xr:uid="{23C23F54-2310-49C4-BD84-7319CE6B95FE}"/>
    <cellStyle name="Normal 2 2 7 2 2 2 3 2" xfId="59568" xr:uid="{20ADA422-C771-4C98-9781-BA317332CE43}"/>
    <cellStyle name="Normal 2 2 7 2 2 2 3 2 2" xfId="59569" xr:uid="{8BADB0CB-1EA7-469F-B02C-EAFD72F3D2DC}"/>
    <cellStyle name="Normal 2 2 7 2 2 2 3 3" xfId="59570" xr:uid="{66E6B293-94AD-40C9-90FE-3746FC8E6C49}"/>
    <cellStyle name="Normal 2 2 7 2 2 2 4" xfId="59571" xr:uid="{DA7B2B73-32D4-46A3-B4C3-87B2050C511B}"/>
    <cellStyle name="Normal 2 2 7 2 2 2 4 2" xfId="59572" xr:uid="{CAC0FC2E-B4CD-41E7-BCA5-8ECF256D6235}"/>
    <cellStyle name="Normal 2 2 7 2 2 2 5" xfId="59573" xr:uid="{A4A099C6-20A9-4927-9EEA-0678EF884D5C}"/>
    <cellStyle name="Normal 2 2 7 2 2 3" xfId="59574" xr:uid="{37CE3D75-3439-460F-9551-0CBD60089971}"/>
    <cellStyle name="Normal 2 2 7 2 2 3 2" xfId="59575" xr:uid="{C579F434-4C2D-4854-B0F9-0452634516F5}"/>
    <cellStyle name="Normal 2 2 7 2 2 3 2 2" xfId="59576" xr:uid="{EB1E0408-7F80-4C11-9CB8-4BBF92AFE472}"/>
    <cellStyle name="Normal 2 2 7 2 2 3 2 2 2" xfId="59577" xr:uid="{CFCFB7E5-0551-4BFB-898A-6339DEAA85C4}"/>
    <cellStyle name="Normal 2 2 7 2 2 3 2 3" xfId="59578" xr:uid="{7AC301F4-8EA6-419A-ACAB-99E3FFF939D5}"/>
    <cellStyle name="Normal 2 2 7 2 2 3 3" xfId="59579" xr:uid="{256FE825-9DD0-4BD0-99BD-54ECFEBB7F5F}"/>
    <cellStyle name="Normal 2 2 7 2 2 3 3 2" xfId="59580" xr:uid="{802A292B-5AF2-4FA4-94EA-14B884E5421E}"/>
    <cellStyle name="Normal 2 2 7 2 2 3 4" xfId="59581" xr:uid="{71BC18AF-1AEC-40B3-932B-E33A601E1C40}"/>
    <cellStyle name="Normal 2 2 7 2 2 4" xfId="59582" xr:uid="{6384A11A-9816-4B2B-BC68-1F2D79253F20}"/>
    <cellStyle name="Normal 2 2 7 2 2 4 2" xfId="59583" xr:uid="{24689C39-4F50-4CC4-96AB-3DEB49592954}"/>
    <cellStyle name="Normal 2 2 7 2 2 4 2 2" xfId="59584" xr:uid="{A2719D6E-7D8D-4A52-8A53-7AA8E6F6600C}"/>
    <cellStyle name="Normal 2 2 7 2 2 4 3" xfId="59585" xr:uid="{B9691091-17BA-48CD-9E3F-00C8CD2C0E31}"/>
    <cellStyle name="Normal 2 2 7 2 2 5" xfId="59586" xr:uid="{36CB20AB-0ACB-4DAD-8F06-BBDE3F0322F7}"/>
    <cellStyle name="Normal 2 2 7 2 2 5 2" xfId="59587" xr:uid="{3363B793-985A-4100-81A1-BFCC64447D40}"/>
    <cellStyle name="Normal 2 2 7 2 2 6" xfId="59588" xr:uid="{F0700476-B76C-44B0-8941-E9D75EA5F320}"/>
    <cellStyle name="Normal 2 2 7 2 2 7" xfId="59557" xr:uid="{D873D5C6-4E53-4D8A-B83A-D63286FEACAB}"/>
    <cellStyle name="Normal 2 2 7 2 3" xfId="59589" xr:uid="{5C2BFC6E-C056-4D86-94AB-A56D0B466B07}"/>
    <cellStyle name="Normal 2 2 7 2 3 2" xfId="59590" xr:uid="{E6521438-25F2-4DF6-8616-4F2B97B16750}"/>
    <cellStyle name="Normal 2 2 7 2 3 2 2" xfId="59591" xr:uid="{78DD75C2-F47F-40C8-8B0C-B36BC3B54F1A}"/>
    <cellStyle name="Normal 2 2 7 2 3 2 2 2" xfId="59592" xr:uid="{24332CD3-D3AC-4B84-B52D-B68B14DC0A1D}"/>
    <cellStyle name="Normal 2 2 7 2 3 2 2 2 2" xfId="59593" xr:uid="{E6ED38D4-8671-4382-B729-9EDEB839808F}"/>
    <cellStyle name="Normal 2 2 7 2 3 2 2 3" xfId="59594" xr:uid="{23D3DFD9-7A46-4055-A6DC-269B50A20368}"/>
    <cellStyle name="Normal 2 2 7 2 3 2 3" xfId="59595" xr:uid="{914DAF14-D922-4F6B-ABAC-DF1C205D65A8}"/>
    <cellStyle name="Normal 2 2 7 2 3 2 3 2" xfId="59596" xr:uid="{D797AE81-E19F-4EB7-9362-967FE32BCD1C}"/>
    <cellStyle name="Normal 2 2 7 2 3 2 4" xfId="59597" xr:uid="{A2A44406-C18E-438D-80C7-7794EC105865}"/>
    <cellStyle name="Normal 2 2 7 2 3 3" xfId="59598" xr:uid="{83B0DAED-0AE3-40D5-B445-64494005704E}"/>
    <cellStyle name="Normal 2 2 7 2 3 3 2" xfId="59599" xr:uid="{8A198429-ED9B-4D0B-88EE-2AACE87207DB}"/>
    <cellStyle name="Normal 2 2 7 2 3 3 2 2" xfId="59600" xr:uid="{33B0FAB2-5488-4B9E-83A9-F1271B5747E1}"/>
    <cellStyle name="Normal 2 2 7 2 3 3 3" xfId="59601" xr:uid="{0FAFAAEB-5D72-4040-A14B-8B6E01D356A4}"/>
    <cellStyle name="Normal 2 2 7 2 3 4" xfId="59602" xr:uid="{2875FFCD-443E-4211-B2DC-8DBA2B61A85C}"/>
    <cellStyle name="Normal 2 2 7 2 3 4 2" xfId="59603" xr:uid="{F033A9DF-06DB-4C68-ACF3-3F89EE7D911D}"/>
    <cellStyle name="Normal 2 2 7 2 3 5" xfId="59604" xr:uid="{A872378E-E2BA-4FE0-885F-634E64B94A46}"/>
    <cellStyle name="Normal 2 2 7 2 4" xfId="59605" xr:uid="{4EE7E429-D419-4B5C-A519-44C9B6D125B7}"/>
    <cellStyle name="Normal 2 2 7 2 4 2" xfId="59606" xr:uid="{1202AFF9-F0F1-46BE-84AB-97D42270BA1A}"/>
    <cellStyle name="Normal 2 2 7 2 4 2 2" xfId="59607" xr:uid="{D43306ED-97AD-481A-AA29-BC5E39DA8D2D}"/>
    <cellStyle name="Normal 2 2 7 2 4 2 2 2" xfId="59608" xr:uid="{35922A63-EBF2-4D13-83EB-D480EBD107DA}"/>
    <cellStyle name="Normal 2 2 7 2 4 2 3" xfId="59609" xr:uid="{FEE0DF7A-7102-4A47-B771-04956B4A05AD}"/>
    <cellStyle name="Normal 2 2 7 2 4 3" xfId="59610" xr:uid="{DB3DB831-7CAF-43BB-8435-D5BB622920D2}"/>
    <cellStyle name="Normal 2 2 7 2 4 3 2" xfId="59611" xr:uid="{BA6A788A-E039-4DE6-B7D0-E96ED49D4D74}"/>
    <cellStyle name="Normal 2 2 7 2 4 4" xfId="59612" xr:uid="{E4210BDE-835F-4DDA-9DBE-6527E4CD914F}"/>
    <cellStyle name="Normal 2 2 7 2 5" xfId="59613" xr:uid="{6A25FF98-A5A0-486D-8BCB-D5D944CA4450}"/>
    <cellStyle name="Normal 2 2 7 2 5 2" xfId="59614" xr:uid="{EB09D0C6-0E36-4E80-A4E5-93193FFF8E5E}"/>
    <cellStyle name="Normal 2 2 7 2 5 2 2" xfId="59615" xr:uid="{9030E954-88B4-4B24-B2F7-681AB65572F0}"/>
    <cellStyle name="Normal 2 2 7 2 5 3" xfId="59616" xr:uid="{85D912B0-8C96-4576-9FE4-6D3CBE74DFA9}"/>
    <cellStyle name="Normal 2 2 7 2 6" xfId="59617" xr:uid="{82ED48B5-B283-407B-BCAF-96759CE9068A}"/>
    <cellStyle name="Normal 2 2 7 2 6 2" xfId="59618" xr:uid="{0306B416-F106-43DA-8E51-D04E27AFDEF6}"/>
    <cellStyle name="Normal 2 2 7 2 7" xfId="59619" xr:uid="{5D1D73FC-EB40-4068-B5DF-DFDBC1FF3199}"/>
    <cellStyle name="Normal 2 2 7 2 8" xfId="59556" xr:uid="{76036BC9-608C-40BF-827E-07E27A603CB1}"/>
    <cellStyle name="Normal 2 2 7 3" xfId="16461" xr:uid="{00000000-0005-0000-0000-00004D400000}"/>
    <cellStyle name="Normal 2 2 7 3 2" xfId="59621" xr:uid="{F687843E-D03E-4625-A153-53FFA6DE3B44}"/>
    <cellStyle name="Normal 2 2 7 3 2 2" xfId="59622" xr:uid="{69E9FA8D-CE7A-4FD6-8711-027F35DE594E}"/>
    <cellStyle name="Normal 2 2 7 3 2 2 2" xfId="59623" xr:uid="{A8432118-C850-4CA8-8BF7-F898F535F3A1}"/>
    <cellStyle name="Normal 2 2 7 3 2 2 2 2" xfId="59624" xr:uid="{1B92AEF0-A35C-4B0E-8D75-FDC24B7827EC}"/>
    <cellStyle name="Normal 2 2 7 3 2 2 2 2 2" xfId="59625" xr:uid="{9D0AD50B-5B3A-4E79-9304-EEFCD64868B2}"/>
    <cellStyle name="Normal 2 2 7 3 2 2 2 2 2 2" xfId="59626" xr:uid="{2A13CBE5-2304-4947-809F-49FD11411270}"/>
    <cellStyle name="Normal 2 2 7 3 2 2 2 2 3" xfId="59627" xr:uid="{17CCA253-9279-44FA-B6C5-BF4DC8ABD5C6}"/>
    <cellStyle name="Normal 2 2 7 3 2 2 2 3" xfId="59628" xr:uid="{E10E3F2D-E352-4648-B933-1A822542C591}"/>
    <cellStyle name="Normal 2 2 7 3 2 2 2 3 2" xfId="59629" xr:uid="{DD413CE0-17A1-4476-9480-4A8943B0030F}"/>
    <cellStyle name="Normal 2 2 7 3 2 2 2 4" xfId="59630" xr:uid="{B7D2BE22-7F17-4507-BCF8-86DF24D500AA}"/>
    <cellStyle name="Normal 2 2 7 3 2 2 3" xfId="59631" xr:uid="{2A7CBABA-D016-421A-85FA-0275257AE27F}"/>
    <cellStyle name="Normal 2 2 7 3 2 2 3 2" xfId="59632" xr:uid="{83CFE2E3-54E5-41A8-BE91-19132B04301E}"/>
    <cellStyle name="Normal 2 2 7 3 2 2 3 2 2" xfId="59633" xr:uid="{B8E9001B-C344-41F1-B636-B0892670FAF1}"/>
    <cellStyle name="Normal 2 2 7 3 2 2 3 3" xfId="59634" xr:uid="{B2D48B56-E37C-4865-B44E-A1DD65D254BD}"/>
    <cellStyle name="Normal 2 2 7 3 2 2 4" xfId="59635" xr:uid="{F291EA46-7272-4AA1-B229-841DEA701F30}"/>
    <cellStyle name="Normal 2 2 7 3 2 2 4 2" xfId="59636" xr:uid="{060C5E31-9433-45C6-A8A2-8E710B237898}"/>
    <cellStyle name="Normal 2 2 7 3 2 2 5" xfId="59637" xr:uid="{0399B5AD-BC1C-4186-8B6D-4ABB7A7AB192}"/>
    <cellStyle name="Normal 2 2 7 3 2 3" xfId="59638" xr:uid="{6FDAE889-89A6-4C7E-ADB9-E53E6546255D}"/>
    <cellStyle name="Normal 2 2 7 3 2 3 2" xfId="59639" xr:uid="{0BB8A820-41D4-4D72-86F6-9ACC0501FEB3}"/>
    <cellStyle name="Normal 2 2 7 3 2 3 2 2" xfId="59640" xr:uid="{55B534ED-4F9D-429D-B050-01607A170188}"/>
    <cellStyle name="Normal 2 2 7 3 2 3 2 2 2" xfId="59641" xr:uid="{7CA830DD-1D75-44AF-885D-129C17EA03BE}"/>
    <cellStyle name="Normal 2 2 7 3 2 3 2 3" xfId="59642" xr:uid="{9D8A75CA-0AE7-4ED7-919F-80097A0D8922}"/>
    <cellStyle name="Normal 2 2 7 3 2 3 3" xfId="59643" xr:uid="{7F31B4E0-6BC1-4844-AD44-94F9E07426D2}"/>
    <cellStyle name="Normal 2 2 7 3 2 3 3 2" xfId="59644" xr:uid="{DFF5074A-E29E-463F-99D1-2D407F90783A}"/>
    <cellStyle name="Normal 2 2 7 3 2 3 4" xfId="59645" xr:uid="{F1EFAC1A-7F66-45E4-BCDE-B89F821EA120}"/>
    <cellStyle name="Normal 2 2 7 3 2 4" xfId="59646" xr:uid="{A2D84096-B2D4-45D2-8F77-05A35A51B1CA}"/>
    <cellStyle name="Normal 2 2 7 3 2 4 2" xfId="59647" xr:uid="{82D288A6-7BB3-4D35-9E8D-B9623B9F1ED3}"/>
    <cellStyle name="Normal 2 2 7 3 2 4 2 2" xfId="59648" xr:uid="{1BF7C1A6-286D-4501-9CF1-EFB4B1CADFD6}"/>
    <cellStyle name="Normal 2 2 7 3 2 4 3" xfId="59649" xr:uid="{4B842CA8-25B4-4F2D-AB21-A45224F23F57}"/>
    <cellStyle name="Normal 2 2 7 3 2 5" xfId="59650" xr:uid="{060EAB96-50C1-4F5F-9D7D-4F5B5A4D8F0E}"/>
    <cellStyle name="Normal 2 2 7 3 2 5 2" xfId="59651" xr:uid="{2FC63D57-5C7A-49BD-BD67-AB9A0D46CC17}"/>
    <cellStyle name="Normal 2 2 7 3 2 6" xfId="59652" xr:uid="{87D3A567-149F-4CD6-83D6-F1B9AADEF080}"/>
    <cellStyle name="Normal 2 2 7 3 3" xfId="59653" xr:uid="{DBF786D4-6982-42DA-9BAD-2349A0F7344A}"/>
    <cellStyle name="Normal 2 2 7 3 3 2" xfId="59654" xr:uid="{1BD6061C-8027-4836-9C4F-38AE62A72465}"/>
    <cellStyle name="Normal 2 2 7 3 3 2 2" xfId="59655" xr:uid="{A516C00C-4200-4DBB-A5E9-5708D3100BC4}"/>
    <cellStyle name="Normal 2 2 7 3 3 2 2 2" xfId="59656" xr:uid="{92C71C85-B892-4473-B73E-865608142442}"/>
    <cellStyle name="Normal 2 2 7 3 3 2 2 2 2" xfId="59657" xr:uid="{2CAE6747-E6CC-46D9-A383-0805743F9827}"/>
    <cellStyle name="Normal 2 2 7 3 3 2 2 3" xfId="59658" xr:uid="{8BCD3DF9-0799-401E-AB80-32133B39EE33}"/>
    <cellStyle name="Normal 2 2 7 3 3 2 3" xfId="59659" xr:uid="{6DD98145-C792-4B94-BD9B-15D03708C47F}"/>
    <cellStyle name="Normal 2 2 7 3 3 2 3 2" xfId="59660" xr:uid="{E703C211-5A3D-454C-ACF6-CF3CF9DD5CA7}"/>
    <cellStyle name="Normal 2 2 7 3 3 2 4" xfId="59661" xr:uid="{AEE9213E-C811-4FB3-91CE-994054F10340}"/>
    <cellStyle name="Normal 2 2 7 3 3 3" xfId="59662" xr:uid="{55014D4F-FE20-4AF8-8026-59D15B330990}"/>
    <cellStyle name="Normal 2 2 7 3 3 3 2" xfId="59663" xr:uid="{A97C59F8-CFB5-423E-8F23-3C64EF654862}"/>
    <cellStyle name="Normal 2 2 7 3 3 3 2 2" xfId="59664" xr:uid="{A26666E5-5CD0-41BD-B66D-9A9C31806DA1}"/>
    <cellStyle name="Normal 2 2 7 3 3 3 3" xfId="59665" xr:uid="{FD54BBF9-736C-4603-80E7-A057949DEA8E}"/>
    <cellStyle name="Normal 2 2 7 3 3 4" xfId="59666" xr:uid="{40156E69-CB51-4180-8C78-620D5D2B1B62}"/>
    <cellStyle name="Normal 2 2 7 3 3 4 2" xfId="59667" xr:uid="{64CE470A-27A8-4FE5-83CD-58E586B37F91}"/>
    <cellStyle name="Normal 2 2 7 3 3 5" xfId="59668" xr:uid="{413585A0-6A86-4B7F-A4A8-66877421BED9}"/>
    <cellStyle name="Normal 2 2 7 3 4" xfId="59669" xr:uid="{205E785D-B099-4105-B8C4-B84C776B0F33}"/>
    <cellStyle name="Normal 2 2 7 3 4 2" xfId="59670" xr:uid="{6E078539-5BD4-42E2-B53F-30AD8EAAEDFD}"/>
    <cellStyle name="Normal 2 2 7 3 4 2 2" xfId="59671" xr:uid="{47002936-A503-4FC8-BAB7-18FC646F589E}"/>
    <cellStyle name="Normal 2 2 7 3 4 2 2 2" xfId="59672" xr:uid="{D171A237-BBAD-465A-AA77-0690040BE4D6}"/>
    <cellStyle name="Normal 2 2 7 3 4 2 3" xfId="59673" xr:uid="{9ACF7169-B31A-46D8-929E-F0B32037E052}"/>
    <cellStyle name="Normal 2 2 7 3 4 3" xfId="59674" xr:uid="{EC0DF58F-03E3-44DF-B40B-AF0268593BE3}"/>
    <cellStyle name="Normal 2 2 7 3 4 3 2" xfId="59675" xr:uid="{9B7418F8-FAE3-4129-969D-AB584EEAA24D}"/>
    <cellStyle name="Normal 2 2 7 3 4 4" xfId="59676" xr:uid="{84A6B6FE-EBC2-4CA9-870C-577F91366815}"/>
    <cellStyle name="Normal 2 2 7 3 5" xfId="59677" xr:uid="{0B8FD29B-AC6A-458E-BC94-FC13BDBB6975}"/>
    <cellStyle name="Normal 2 2 7 3 5 2" xfId="59678" xr:uid="{044F12B4-2F4E-409D-9713-214B386A00F3}"/>
    <cellStyle name="Normal 2 2 7 3 5 2 2" xfId="59679" xr:uid="{9987D44E-81A5-4F88-ADC8-F6026A643001}"/>
    <cellStyle name="Normal 2 2 7 3 5 3" xfId="59680" xr:uid="{B16E7211-2E2B-45C9-B2DF-8A1C3FFA5AEF}"/>
    <cellStyle name="Normal 2 2 7 3 6" xfId="59681" xr:uid="{29868D0B-E543-44E8-B699-1A768835C896}"/>
    <cellStyle name="Normal 2 2 7 3 6 2" xfId="59682" xr:uid="{00471AFC-EC67-4AC2-B078-3947BA86BB71}"/>
    <cellStyle name="Normal 2 2 7 3 7" xfId="59683" xr:uid="{B8A7525A-5872-4EB4-81ED-680C333B37DB}"/>
    <cellStyle name="Normal 2 2 7 3 8" xfId="59620" xr:uid="{D037DC8C-95CA-40F0-B63F-738F36B3BBDC}"/>
    <cellStyle name="Normal 2 2 7 4" xfId="59684" xr:uid="{FAD0BA42-DBE7-40F3-A34D-B46805225B40}"/>
    <cellStyle name="Normal 2 2 7 4 2" xfId="59685" xr:uid="{9BF96B7B-6AF1-4F01-8FE6-E7763CDF49E9}"/>
    <cellStyle name="Normal 2 2 7 4 2 2" xfId="59686" xr:uid="{DF14EAC8-CB7B-4972-8A26-AB9A606EAF15}"/>
    <cellStyle name="Normal 2 2 7 4 2 2 2" xfId="59687" xr:uid="{2C8D6B13-774C-4869-8E93-92A5CFAD9306}"/>
    <cellStyle name="Normal 2 2 7 4 2 2 2 2" xfId="59688" xr:uid="{B7E24264-7C8E-4384-A746-275E252C19A9}"/>
    <cellStyle name="Normal 2 2 7 4 2 2 2 2 2" xfId="59689" xr:uid="{DF4514A7-B829-474C-A3AB-913ED8105C11}"/>
    <cellStyle name="Normal 2 2 7 4 2 2 2 3" xfId="59690" xr:uid="{BAB5D40C-7900-4EA7-A523-AD25ECF35EC4}"/>
    <cellStyle name="Normal 2 2 7 4 2 2 3" xfId="59691" xr:uid="{514FD0A7-9683-4E63-8E91-5418A94DFCCB}"/>
    <cellStyle name="Normal 2 2 7 4 2 2 3 2" xfId="59692" xr:uid="{F4A41B8C-000C-44FB-8C42-A38227D2C71B}"/>
    <cellStyle name="Normal 2 2 7 4 2 2 4" xfId="59693" xr:uid="{998BDC57-EA66-4A77-9009-D0E5F2D5F9FD}"/>
    <cellStyle name="Normal 2 2 7 4 2 3" xfId="59694" xr:uid="{2D27D5D2-EB2D-420A-B70F-047CD9A195F3}"/>
    <cellStyle name="Normal 2 2 7 4 2 3 2" xfId="59695" xr:uid="{1901525E-FF3A-4E36-AC0E-AFF47185A83D}"/>
    <cellStyle name="Normal 2 2 7 4 2 3 2 2" xfId="59696" xr:uid="{0DF8AB11-9C9A-4B74-AEA3-C93E982FEBFC}"/>
    <cellStyle name="Normal 2 2 7 4 2 3 3" xfId="59697" xr:uid="{CB16178D-B985-4354-9FCE-F36A3C3F4EA6}"/>
    <cellStyle name="Normal 2 2 7 4 2 4" xfId="59698" xr:uid="{23AE67A0-1CB8-4EC5-87CF-FE4E5357F529}"/>
    <cellStyle name="Normal 2 2 7 4 2 4 2" xfId="59699" xr:uid="{5DD7C975-739F-4996-B227-C555EE2A729F}"/>
    <cellStyle name="Normal 2 2 7 4 2 5" xfId="59700" xr:uid="{E596CBC3-3582-4430-84A0-6B6F397CD19F}"/>
    <cellStyle name="Normal 2 2 7 4 3" xfId="59701" xr:uid="{4D0BB180-8DB1-40EF-B6E5-430DE5357FCD}"/>
    <cellStyle name="Normal 2 2 7 4 3 2" xfId="59702" xr:uid="{A5A8E473-C437-4B15-9118-C5428DE7674B}"/>
    <cellStyle name="Normal 2 2 7 4 3 2 2" xfId="59703" xr:uid="{0335A9D2-A6DE-4985-8E14-EAAA50945B82}"/>
    <cellStyle name="Normal 2 2 7 4 3 2 2 2" xfId="59704" xr:uid="{B2E547BE-5FC3-46D0-BD9A-036258836C93}"/>
    <cellStyle name="Normal 2 2 7 4 3 2 3" xfId="59705" xr:uid="{1DC35492-7E83-43DB-816E-1F0C192E4251}"/>
    <cellStyle name="Normal 2 2 7 4 3 3" xfId="59706" xr:uid="{09B31C42-0F48-4720-890A-64A4CE163E75}"/>
    <cellStyle name="Normal 2 2 7 4 3 3 2" xfId="59707" xr:uid="{E2E2F0E1-0056-44FF-AA04-925381DF3B6D}"/>
    <cellStyle name="Normal 2 2 7 4 3 4" xfId="59708" xr:uid="{2C02976B-BA05-4721-86A7-1DC61F91C130}"/>
    <cellStyle name="Normal 2 2 7 4 4" xfId="59709" xr:uid="{A35A1300-B937-4F43-B880-E44C30756BEB}"/>
    <cellStyle name="Normal 2 2 7 4 4 2" xfId="59710" xr:uid="{F5885971-1DB1-4ABC-AD4D-A4210A5907CB}"/>
    <cellStyle name="Normal 2 2 7 4 4 2 2" xfId="59711" xr:uid="{966F67C0-4B3A-442F-8488-37649FE66F14}"/>
    <cellStyle name="Normal 2 2 7 4 4 3" xfId="59712" xr:uid="{EB352F5F-C36A-4812-8C5A-EC1E58CFACFF}"/>
    <cellStyle name="Normal 2 2 7 4 5" xfId="59713" xr:uid="{580A07DE-D2E6-4096-B8E3-352329AAA83D}"/>
    <cellStyle name="Normal 2 2 7 4 5 2" xfId="59714" xr:uid="{D45CC206-53F0-4FA0-B0BC-CF3D96112506}"/>
    <cellStyle name="Normal 2 2 7 4 6" xfId="59715" xr:uid="{92573809-2529-4DEE-8258-CB8F0B6D7D7B}"/>
    <cellStyle name="Normal 2 2 7 5" xfId="59716" xr:uid="{3211BD93-5864-47F7-9EE7-D99592D8FF78}"/>
    <cellStyle name="Normal 2 2 7 5 2" xfId="59717" xr:uid="{956B87C1-9F58-48A4-9796-A7047979FE1A}"/>
    <cellStyle name="Normal 2 2 7 5 2 2" xfId="59718" xr:uid="{8286373D-E6AC-40FD-8BA5-54C527AFBC53}"/>
    <cellStyle name="Normal 2 2 7 5 2 2 2" xfId="59719" xr:uid="{CC602786-A3EC-4ACA-B3BE-E40548120AC5}"/>
    <cellStyle name="Normal 2 2 7 5 2 2 2 2" xfId="59720" xr:uid="{CAFAA5C5-0EB1-4F6A-8685-BB08E14958DB}"/>
    <cellStyle name="Normal 2 2 7 5 2 2 3" xfId="59721" xr:uid="{6D1EB0C9-B06C-42C8-9B18-B6353E63D2D6}"/>
    <cellStyle name="Normal 2 2 7 5 2 3" xfId="59722" xr:uid="{E7842C01-7152-415E-A6E0-EACB6E41B0B3}"/>
    <cellStyle name="Normal 2 2 7 5 2 3 2" xfId="59723" xr:uid="{AA7EBF23-DC2C-42FC-81FF-E0FED29A443F}"/>
    <cellStyle name="Normal 2 2 7 5 2 4" xfId="59724" xr:uid="{08DDB05C-8A6A-40BD-A3F6-92548D45D8C4}"/>
    <cellStyle name="Normal 2 2 7 5 3" xfId="59725" xr:uid="{4C42217B-31F6-4EF2-8B28-E722A5542EC4}"/>
    <cellStyle name="Normal 2 2 7 5 3 2" xfId="59726" xr:uid="{0B7EC494-EFE6-40C7-835B-6384CCD72417}"/>
    <cellStyle name="Normal 2 2 7 5 3 2 2" xfId="59727" xr:uid="{267C0BF2-BB53-4863-9C7D-F570A5444BA0}"/>
    <cellStyle name="Normal 2 2 7 5 3 3" xfId="59728" xr:uid="{71C256DC-84AE-4DF9-B94C-BD7D14E75C67}"/>
    <cellStyle name="Normal 2 2 7 5 4" xfId="59729" xr:uid="{42510120-B15B-471B-B951-ADA13DA555AF}"/>
    <cellStyle name="Normal 2 2 7 5 4 2" xfId="59730" xr:uid="{D9A08FB4-0F6A-43F5-8AAF-2CD82FD8FAAF}"/>
    <cellStyle name="Normal 2 2 7 5 5" xfId="59731" xr:uid="{66BC661E-A2CF-4124-A4FB-031B1E906A80}"/>
    <cellStyle name="Normal 2 2 7 6" xfId="59732" xr:uid="{618A6E07-F645-4EC5-9721-F46B10FC4D7A}"/>
    <cellStyle name="Normal 2 2 7 6 2" xfId="59733" xr:uid="{F21D148D-A96F-40A9-8FA5-C6A9F0A260D0}"/>
    <cellStyle name="Normal 2 2 7 6 2 2" xfId="59734" xr:uid="{80E9B80B-F04B-4D4B-8F6A-A5839B8C2B10}"/>
    <cellStyle name="Normal 2 2 7 6 2 2 2" xfId="59735" xr:uid="{0424E018-78ED-4902-B700-9A35A8ACB67F}"/>
    <cellStyle name="Normal 2 2 7 6 2 3" xfId="59736" xr:uid="{092B8CEC-7469-44B7-8B5C-564CF93BC25A}"/>
    <cellStyle name="Normal 2 2 7 6 3" xfId="59737" xr:uid="{F0BA9109-FD9C-4A9E-A3E1-E7FB9A134FCE}"/>
    <cellStyle name="Normal 2 2 7 6 3 2" xfId="59738" xr:uid="{218CBCA0-AA9E-453D-B9D9-20B32CBC4B44}"/>
    <cellStyle name="Normal 2 2 7 6 4" xfId="59739" xr:uid="{9B08B4A9-6CD8-477A-813A-ECE9542A4487}"/>
    <cellStyle name="Normal 2 2 7 7" xfId="59740" xr:uid="{53C36C39-2D43-4022-8B66-ADA2661E7094}"/>
    <cellStyle name="Normal 2 2 7 7 2" xfId="59741" xr:uid="{0AD8EA2F-79D0-481E-B721-63414068982B}"/>
    <cellStyle name="Normal 2 2 7 7 2 2" xfId="59742" xr:uid="{D966549A-4F01-4275-BFB1-997859C22BAA}"/>
    <cellStyle name="Normal 2 2 7 7 3" xfId="59743" xr:uid="{9C53A180-C609-4250-8AA9-786E99DBE03E}"/>
    <cellStyle name="Normal 2 2 7 8" xfId="59744" xr:uid="{0B4FFDB5-E0A8-4400-8FC4-7174B67A5C93}"/>
    <cellStyle name="Normal 2 2 7 8 2" xfId="59745" xr:uid="{D4CEC078-9AD1-475C-97A6-9BBEAD423EE8}"/>
    <cellStyle name="Normal 2 2 7 9" xfId="59746" xr:uid="{E3F376BF-9AE7-4D27-B255-A48F480788BB}"/>
    <cellStyle name="Normal 2 2 70" xfId="59747" xr:uid="{E1E80D2D-C615-4261-81E9-61773220B700}"/>
    <cellStyle name="Normal 2 2 70 2" xfId="59748" xr:uid="{FFDDBD71-EAD9-490F-AC20-F720F4CB6606}"/>
    <cellStyle name="Normal 2 2 70 2 2" xfId="59749" xr:uid="{9A6CA9D4-6A54-4642-A245-C3D7B80B4CE9}"/>
    <cellStyle name="Normal 2 2 70 2 2 2" xfId="59750" xr:uid="{FB4B5030-9793-4D87-B25D-ACAD963BD5C9}"/>
    <cellStyle name="Normal 2 2 70 2 3" xfId="59751" xr:uid="{A4F97766-9812-4A9A-BB50-A85F69BB358B}"/>
    <cellStyle name="Normal 2 2 70 3" xfId="59752" xr:uid="{7D80D3E5-9267-48F3-8401-E99CD97CEB1A}"/>
    <cellStyle name="Normal 2 2 70 3 2" xfId="59753" xr:uid="{EB74428E-5A70-47DB-ABD0-8A33E5D4F042}"/>
    <cellStyle name="Normal 2 2 70 3 2 2" xfId="59754" xr:uid="{2B6DAAAA-3C2E-45C3-B119-2AC8BC7C3DBB}"/>
    <cellStyle name="Normal 2 2 70 3 3" xfId="59755" xr:uid="{EC269DD6-17BB-4266-896D-702F451543C4}"/>
    <cellStyle name="Normal 2 2 70 4" xfId="59756" xr:uid="{AA973E59-1271-4A7B-B505-AD3B4E5D0EA0}"/>
    <cellStyle name="Normal 2 2 70 4 2" xfId="59757" xr:uid="{2EAC9527-F1F5-44A9-AF8D-098D99243D61}"/>
    <cellStyle name="Normal 2 2 70 5" xfId="59758" xr:uid="{6D45EA95-059F-4690-8B91-B4876346C58E}"/>
    <cellStyle name="Normal 2 2 71" xfId="59759" xr:uid="{2A8D9908-76AB-4399-B2ED-23D752EE8EA8}"/>
    <cellStyle name="Normal 2 2 71 2" xfId="59760" xr:uid="{4C698D1B-46E4-4B32-A426-92D759C9D77D}"/>
    <cellStyle name="Normal 2 2 71 2 2" xfId="59761" xr:uid="{904A0DAE-AAF0-496B-82FC-B3C18F12024E}"/>
    <cellStyle name="Normal 2 2 71 2 2 2" xfId="59762" xr:uid="{4BCC6AC1-9B6C-441D-A1CD-065A4E270960}"/>
    <cellStyle name="Normal 2 2 71 2 3" xfId="59763" xr:uid="{4D4CF133-10B8-4802-B4FE-84455A90E95A}"/>
    <cellStyle name="Normal 2 2 71 3" xfId="59764" xr:uid="{96CB1E78-334C-435D-9538-7DB0FC941DBF}"/>
    <cellStyle name="Normal 2 2 71 3 2" xfId="59765" xr:uid="{381587B7-7765-47D0-AF4B-78231362810E}"/>
    <cellStyle name="Normal 2 2 71 3 2 2" xfId="59766" xr:uid="{39953E87-0BD2-447D-A0CF-54595091B82B}"/>
    <cellStyle name="Normal 2 2 71 3 3" xfId="59767" xr:uid="{C93B4B6C-3A4E-4660-8EBA-F7312D617ECF}"/>
    <cellStyle name="Normal 2 2 71 4" xfId="59768" xr:uid="{2FAFE3A8-9A11-4959-AC7A-891DBA5F49D6}"/>
    <cellStyle name="Normal 2 2 71 4 2" xfId="59769" xr:uid="{E84C4A6C-871C-4535-9E43-05807A3CC5A9}"/>
    <cellStyle name="Normal 2 2 71 5" xfId="59770" xr:uid="{F7867ABF-1E0C-4097-A4EC-4264672DA26B}"/>
    <cellStyle name="Normal 2 2 72" xfId="59771" xr:uid="{1B551E18-5528-4E2C-A1D7-0A275A0AC73F}"/>
    <cellStyle name="Normal 2 2 72 2" xfId="59772" xr:uid="{DD201DC9-B1C1-4E55-803F-19C0F9B49DC7}"/>
    <cellStyle name="Normal 2 2 72 2 2" xfId="59773" xr:uid="{F4FC689B-340F-4A56-9E52-388B0E589B4C}"/>
    <cellStyle name="Normal 2 2 72 2 2 2" xfId="59774" xr:uid="{8E6D6494-6149-418F-83AF-C3D8BD45A2EF}"/>
    <cellStyle name="Normal 2 2 72 2 3" xfId="59775" xr:uid="{432AE39C-0B4F-48B2-A22B-C5D78FA6985F}"/>
    <cellStyle name="Normal 2 2 72 3" xfId="59776" xr:uid="{17F693EB-44D1-4C0D-AD3F-F4958B02C0BE}"/>
    <cellStyle name="Normal 2 2 72 3 2" xfId="59777" xr:uid="{B20C8748-F7E1-46DC-9885-6D542DF7CF5C}"/>
    <cellStyle name="Normal 2 2 72 3 2 2" xfId="59778" xr:uid="{1D4E4ACE-DF19-43E2-9FA3-82EFA3082DDC}"/>
    <cellStyle name="Normal 2 2 72 3 3" xfId="59779" xr:uid="{E77EBADD-26C4-4AD0-9B27-142C4E7945D6}"/>
    <cellStyle name="Normal 2 2 72 4" xfId="59780" xr:uid="{90E15E22-72A6-402E-861E-6C7835E470A5}"/>
    <cellStyle name="Normal 2 2 72 4 2" xfId="59781" xr:uid="{86372BC7-E8B9-490F-BABB-B4CC2FBB9FFB}"/>
    <cellStyle name="Normal 2 2 72 5" xfId="59782" xr:uid="{1FD6E788-E8A9-436F-8EAB-AB8D18D65BCE}"/>
    <cellStyle name="Normal 2 2 73" xfId="59783" xr:uid="{92003E3A-49A5-474A-9130-56531E323754}"/>
    <cellStyle name="Normal 2 2 73 2" xfId="59784" xr:uid="{8CFAAF58-B2CB-4895-AC9B-E7C14E5A161B}"/>
    <cellStyle name="Normal 2 2 73 2 2" xfId="59785" xr:uid="{720D3485-49B5-404D-A9FC-A2840A952498}"/>
    <cellStyle name="Normal 2 2 73 2 2 2" xfId="59786" xr:uid="{9962C2B3-6735-46AD-AADC-746A0C02E103}"/>
    <cellStyle name="Normal 2 2 73 2 3" xfId="59787" xr:uid="{399A27DA-CBB9-4BCD-B6F8-167A509218C7}"/>
    <cellStyle name="Normal 2 2 73 3" xfId="59788" xr:uid="{0EE618F3-435C-4E71-BF07-4135A28D4C4C}"/>
    <cellStyle name="Normal 2 2 73 3 2" xfId="59789" xr:uid="{7621830F-0300-4F7B-84F0-5BD4CEEE7561}"/>
    <cellStyle name="Normal 2 2 73 3 2 2" xfId="59790" xr:uid="{8E48B870-CB8A-4124-BF70-B1B0D0950B9B}"/>
    <cellStyle name="Normal 2 2 73 3 3" xfId="59791" xr:uid="{79379A4D-F7F2-466C-8FE5-075A270FDFD7}"/>
    <cellStyle name="Normal 2 2 73 4" xfId="59792" xr:uid="{26E578DF-E3F6-4AFE-9BA4-ABDFF141DEF4}"/>
    <cellStyle name="Normal 2 2 73 4 2" xfId="59793" xr:uid="{8D49BA87-5D7A-42C2-95B1-844FD045EE0A}"/>
    <cellStyle name="Normal 2 2 73 5" xfId="59794" xr:uid="{92B9E692-348C-48F1-9D01-F2B9F8FCF15D}"/>
    <cellStyle name="Normal 2 2 74" xfId="59795" xr:uid="{125A4906-5E0F-4D8F-9716-3386932CC269}"/>
    <cellStyle name="Normal 2 2 74 2" xfId="59796" xr:uid="{21304430-1583-47CA-90B5-5023D779BF8B}"/>
    <cellStyle name="Normal 2 2 74 2 2" xfId="59797" xr:uid="{5F12EBB4-9121-413F-AA54-D3BDD204F212}"/>
    <cellStyle name="Normal 2 2 74 2 2 2" xfId="59798" xr:uid="{82F8EEE7-2F27-4301-817C-F888F174E376}"/>
    <cellStyle name="Normal 2 2 74 2 3" xfId="59799" xr:uid="{B405489A-B710-4C6B-A3D0-82464A0FDEA8}"/>
    <cellStyle name="Normal 2 2 74 3" xfId="59800" xr:uid="{A8C1DB7D-A117-46DE-94A3-C827B4E0DF1D}"/>
    <cellStyle name="Normal 2 2 74 3 2" xfId="59801" xr:uid="{1BDF37BB-48A9-45BC-A5DE-2B8FE260A6EF}"/>
    <cellStyle name="Normal 2 2 74 3 2 2" xfId="59802" xr:uid="{5C450789-75B7-42EC-8E99-7AF9741976F7}"/>
    <cellStyle name="Normal 2 2 74 3 3" xfId="59803" xr:uid="{EF659351-51F1-4660-A472-86515471EDC7}"/>
    <cellStyle name="Normal 2 2 74 4" xfId="59804" xr:uid="{3E1B0E3D-89DA-46B4-B638-65AF4207B33F}"/>
    <cellStyle name="Normal 2 2 74 4 2" xfId="59805" xr:uid="{F62F02E7-A9DE-42A4-800C-70CB2C7F9F42}"/>
    <cellStyle name="Normal 2 2 74 5" xfId="59806" xr:uid="{2C3569A4-EF7D-4EA9-B93B-0C78808FDBA8}"/>
    <cellStyle name="Normal 2 2 75" xfId="59807" xr:uid="{1683419A-6C19-4701-AEF5-87F560AEFDF9}"/>
    <cellStyle name="Normal 2 2 75 2" xfId="59808" xr:uid="{1B83DD6F-DDFF-45E9-B956-921B791104D8}"/>
    <cellStyle name="Normal 2 2 75 2 2" xfId="59809" xr:uid="{5BD9FF28-0C9F-4882-93DB-287750A86B02}"/>
    <cellStyle name="Normal 2 2 75 2 2 2" xfId="59810" xr:uid="{600E4CA3-DA81-4D6B-91E7-0EAEDDC87046}"/>
    <cellStyle name="Normal 2 2 75 2 3" xfId="59811" xr:uid="{69BD75E8-DE63-411A-B5AE-8602B52FC31C}"/>
    <cellStyle name="Normal 2 2 75 3" xfId="59812" xr:uid="{6611B09F-3719-49E4-AD82-44678684F2A2}"/>
    <cellStyle name="Normal 2 2 75 3 2" xfId="59813" xr:uid="{8EC03039-3D8D-4711-84EB-7D150DC6CD26}"/>
    <cellStyle name="Normal 2 2 75 3 2 2" xfId="59814" xr:uid="{E211EEE7-759E-407F-A44F-63B482295A3A}"/>
    <cellStyle name="Normal 2 2 75 3 3" xfId="59815" xr:uid="{D1414C46-3CF5-4AB1-B7B5-56CD7674B6A1}"/>
    <cellStyle name="Normal 2 2 75 4" xfId="59816" xr:uid="{9FCEA1E2-187A-4543-AA34-ED07C9D6B1DB}"/>
    <cellStyle name="Normal 2 2 75 4 2" xfId="59817" xr:uid="{1C8C1484-0129-417F-965C-014408B9BEA1}"/>
    <cellStyle name="Normal 2 2 75 5" xfId="59818" xr:uid="{6F937838-FD66-426A-BF07-3ACE69D96037}"/>
    <cellStyle name="Normal 2 2 76" xfId="59819" xr:uid="{9767E8A8-0FCB-49B2-8E9D-54C0E902AE04}"/>
    <cellStyle name="Normal 2 2 76 2" xfId="59820" xr:uid="{45854A65-6BF0-47EC-BD2A-E32FE32FFCA0}"/>
    <cellStyle name="Normal 2 2 76 2 2" xfId="59821" xr:uid="{B79C3089-6D04-4CC7-93CF-63D384ADA70E}"/>
    <cellStyle name="Normal 2 2 76 2 2 2" xfId="59822" xr:uid="{81D966C7-E1A1-4B47-933D-0E0B0E233935}"/>
    <cellStyle name="Normal 2 2 76 2 3" xfId="59823" xr:uid="{4403B02E-D5BA-424B-A36B-B29B9E72C8E2}"/>
    <cellStyle name="Normal 2 2 76 3" xfId="59824" xr:uid="{BCF43CA4-95A5-405D-9C1A-E87B26209160}"/>
    <cellStyle name="Normal 2 2 76 3 2" xfId="59825" xr:uid="{F3E25D6A-28FC-4E6B-A526-C214B70BA186}"/>
    <cellStyle name="Normal 2 2 76 3 2 2" xfId="59826" xr:uid="{DD4822F7-3B00-4DD4-A0BB-9B60CC62F7E0}"/>
    <cellStyle name="Normal 2 2 76 3 3" xfId="59827" xr:uid="{A13582DD-6DD6-47A2-AD40-61FCB2A6A401}"/>
    <cellStyle name="Normal 2 2 76 4" xfId="59828" xr:uid="{B0E1E015-E7A3-4007-9725-062D66965772}"/>
    <cellStyle name="Normal 2 2 76 4 2" xfId="59829" xr:uid="{FDE3A880-31F9-4B1C-916F-056B2BCA683C}"/>
    <cellStyle name="Normal 2 2 76 5" xfId="59830" xr:uid="{C1518EA8-2531-4F2B-9750-5CA79B80DD66}"/>
    <cellStyle name="Normal 2 2 77" xfId="59831" xr:uid="{D44E14C9-A52A-4D4B-B1B8-4B1DB6B490BA}"/>
    <cellStyle name="Normal 2 2 77 2" xfId="59832" xr:uid="{2427DEF5-146C-4060-8598-252B995964A8}"/>
    <cellStyle name="Normal 2 2 77 2 2" xfId="59833" xr:uid="{84378CFB-2621-48A8-83D1-DBEEAA1DF69F}"/>
    <cellStyle name="Normal 2 2 77 2 2 2" xfId="59834" xr:uid="{1FD0D424-93F9-4E39-840A-A49A7752139E}"/>
    <cellStyle name="Normal 2 2 77 2 3" xfId="59835" xr:uid="{7E8679E2-942B-4A39-81FD-5ECEB9A6FEFF}"/>
    <cellStyle name="Normal 2 2 77 3" xfId="59836" xr:uid="{80C7AD7F-70C7-44CA-97E9-35B7D3A0CAB1}"/>
    <cellStyle name="Normal 2 2 77 3 2" xfId="59837" xr:uid="{988F008D-D1F1-4DD8-9356-8417C975DAEF}"/>
    <cellStyle name="Normal 2 2 77 3 2 2" xfId="59838" xr:uid="{432C90D0-9185-43EF-9E65-75A34EB256B6}"/>
    <cellStyle name="Normal 2 2 77 3 3" xfId="59839" xr:uid="{C0BE2CA6-28A4-40E0-8BB0-CEE2C6428516}"/>
    <cellStyle name="Normal 2 2 77 4" xfId="59840" xr:uid="{339159AA-056A-4A62-9B70-4AB055610F20}"/>
    <cellStyle name="Normal 2 2 77 4 2" xfId="59841" xr:uid="{436A70C0-71FB-41E8-B565-3A9CFEA2FE29}"/>
    <cellStyle name="Normal 2 2 77 5" xfId="59842" xr:uid="{620522DA-DB52-4BC7-BF1A-33CFFCB6E8BE}"/>
    <cellStyle name="Normal 2 2 78" xfId="59843" xr:uid="{7A85B775-729B-438B-885A-AA337DB7DD03}"/>
    <cellStyle name="Normal 2 2 78 2" xfId="59844" xr:uid="{28EF4AA4-BC40-44E7-B763-5BD78559B652}"/>
    <cellStyle name="Normal 2 2 78 2 2" xfId="59845" xr:uid="{92C42571-DC7C-476A-AD56-E3CF5876944C}"/>
    <cellStyle name="Normal 2 2 78 2 2 2" xfId="59846" xr:uid="{F4BA681D-05BB-4B21-BCCF-905784D99B37}"/>
    <cellStyle name="Normal 2 2 78 2 3" xfId="59847" xr:uid="{67E83017-671E-4B45-BCE6-ED88AE45D5AE}"/>
    <cellStyle name="Normal 2 2 78 3" xfId="59848" xr:uid="{5D80D7E2-E09F-4D22-B9D1-BBFEF9A1D210}"/>
    <cellStyle name="Normal 2 2 78 3 2" xfId="59849" xr:uid="{A1F8FD01-C7D6-4BFB-95D7-618EF0F02EBB}"/>
    <cellStyle name="Normal 2 2 78 3 2 2" xfId="59850" xr:uid="{468454DA-38F5-479D-A90B-504ABB183A45}"/>
    <cellStyle name="Normal 2 2 78 3 3" xfId="59851" xr:uid="{03E4FC91-3343-4A6F-AC38-C51388ACF01E}"/>
    <cellStyle name="Normal 2 2 78 4" xfId="59852" xr:uid="{DBF09AF3-B91E-4FE0-A3CA-A00199F09465}"/>
    <cellStyle name="Normal 2 2 78 4 2" xfId="59853" xr:uid="{9ECAA23A-8082-4647-AC90-492670DBA196}"/>
    <cellStyle name="Normal 2 2 78 5" xfId="59854" xr:uid="{58200EE7-C80E-457C-9F9C-FB6714615F58}"/>
    <cellStyle name="Normal 2 2 79" xfId="59855" xr:uid="{89A64C15-69AB-4F3B-9B0C-5E38041A335E}"/>
    <cellStyle name="Normal 2 2 79 2" xfId="59856" xr:uid="{A8E49398-B814-4C27-AB51-7072FD442FA8}"/>
    <cellStyle name="Normal 2 2 79 2 2" xfId="59857" xr:uid="{C4D16F0E-AF5A-4214-B97C-68D8441F6A32}"/>
    <cellStyle name="Normal 2 2 79 2 2 2" xfId="59858" xr:uid="{145FEECD-BC28-4E07-B125-53BFD268F28D}"/>
    <cellStyle name="Normal 2 2 79 2 3" xfId="59859" xr:uid="{629993D6-AA5C-4F97-BCD3-C649396E1887}"/>
    <cellStyle name="Normal 2 2 79 3" xfId="59860" xr:uid="{515AD2D5-43EA-4ABC-AA8C-73AB90716F40}"/>
    <cellStyle name="Normal 2 2 79 3 2" xfId="59861" xr:uid="{46081B21-C64F-4208-BBB9-B9A255B019B4}"/>
    <cellStyle name="Normal 2 2 79 3 2 2" xfId="59862" xr:uid="{E60D9FE6-2B05-4B54-8AF8-DEC72BF4EC89}"/>
    <cellStyle name="Normal 2 2 79 3 3" xfId="59863" xr:uid="{40E8D03E-BF08-4219-805D-3949C662CBD8}"/>
    <cellStyle name="Normal 2 2 79 4" xfId="59864" xr:uid="{EB963A33-785E-4449-AE2F-E0285DC0E66C}"/>
    <cellStyle name="Normal 2 2 79 4 2" xfId="59865" xr:uid="{E6D3FB64-891E-459A-B424-137B9959EE08}"/>
    <cellStyle name="Normal 2 2 79 5" xfId="59866" xr:uid="{6C3D0811-E5E8-47F9-BE16-919EC05CCAC6}"/>
    <cellStyle name="Normal 2 2 8" xfId="16462" xr:uid="{00000000-0005-0000-0000-00004E400000}"/>
    <cellStyle name="Normal 2 2 8 10" xfId="59867" xr:uid="{DC19B725-1D15-4052-BD77-EFA14D54C0A7}"/>
    <cellStyle name="Normal 2 2 8 2" xfId="16463" xr:uid="{00000000-0005-0000-0000-00004F400000}"/>
    <cellStyle name="Normal 2 2 8 2 2" xfId="59869" xr:uid="{5CE314E3-FAE0-4488-8C54-1F410A681290}"/>
    <cellStyle name="Normal 2 2 8 2 2 2" xfId="59870" xr:uid="{13309E37-FD0F-448E-9AAD-EDB5D211EB9D}"/>
    <cellStyle name="Normal 2 2 8 2 2 2 2" xfId="59871" xr:uid="{65F85D60-D178-4883-B6D4-38177A55E56F}"/>
    <cellStyle name="Normal 2 2 8 2 2 2 2 2" xfId="59872" xr:uid="{CAA20C22-08C9-418C-84AD-AFDE5B19BB73}"/>
    <cellStyle name="Normal 2 2 8 2 2 2 2 2 2" xfId="59873" xr:uid="{93A35906-2094-467C-8B9C-5F883934018B}"/>
    <cellStyle name="Normal 2 2 8 2 2 2 2 2 2 2" xfId="59874" xr:uid="{EF9B4598-0404-436C-8288-15DB65964088}"/>
    <cellStyle name="Normal 2 2 8 2 2 2 2 2 3" xfId="59875" xr:uid="{109E71EA-B0B9-48F5-BBD3-A3A8DFA2E9EB}"/>
    <cellStyle name="Normal 2 2 8 2 2 2 2 3" xfId="59876" xr:uid="{49267ABA-1735-4D8F-A7CE-D894BFE6B9F5}"/>
    <cellStyle name="Normal 2 2 8 2 2 2 2 3 2" xfId="59877" xr:uid="{225D238B-8B5B-43BF-B9A6-FBA6B4E96BAB}"/>
    <cellStyle name="Normal 2 2 8 2 2 2 2 4" xfId="59878" xr:uid="{30CB0CF8-7E87-48FA-92F4-716FA8912C00}"/>
    <cellStyle name="Normal 2 2 8 2 2 2 3" xfId="59879" xr:uid="{7EF69F5C-44E5-46F5-81E2-4A0E24943BF7}"/>
    <cellStyle name="Normal 2 2 8 2 2 2 3 2" xfId="59880" xr:uid="{930999B0-E38A-4933-B184-349ED7E4EA8F}"/>
    <cellStyle name="Normal 2 2 8 2 2 2 3 2 2" xfId="59881" xr:uid="{60DC216F-4E82-4248-95EA-7BF5CCAAA078}"/>
    <cellStyle name="Normal 2 2 8 2 2 2 3 3" xfId="59882" xr:uid="{F44FB1FC-129B-4788-A20F-471D8AFAB586}"/>
    <cellStyle name="Normal 2 2 8 2 2 2 4" xfId="59883" xr:uid="{53917ACB-163F-4B96-B7EC-EC8C9E398C76}"/>
    <cellStyle name="Normal 2 2 8 2 2 2 4 2" xfId="59884" xr:uid="{8BA9A302-C611-4116-BC7A-48FC564D31A2}"/>
    <cellStyle name="Normal 2 2 8 2 2 2 5" xfId="59885" xr:uid="{26C8F091-0054-470C-AB1C-775E4C59D1CF}"/>
    <cellStyle name="Normal 2 2 8 2 2 3" xfId="59886" xr:uid="{0E9E963C-A1DA-4187-AFCC-54448CA6BF53}"/>
    <cellStyle name="Normal 2 2 8 2 2 3 2" xfId="59887" xr:uid="{87250816-FA88-4E9D-A8D5-24A5749515BB}"/>
    <cellStyle name="Normal 2 2 8 2 2 3 2 2" xfId="59888" xr:uid="{FF0B85A6-BE88-47C3-987F-263948FB18E3}"/>
    <cellStyle name="Normal 2 2 8 2 2 3 2 2 2" xfId="59889" xr:uid="{911593D1-9D5D-4C2D-9442-09366D20B8CA}"/>
    <cellStyle name="Normal 2 2 8 2 2 3 2 3" xfId="59890" xr:uid="{B1D68A4E-C02A-4D75-8B9A-93FBD429C09C}"/>
    <cellStyle name="Normal 2 2 8 2 2 3 3" xfId="59891" xr:uid="{0236A7C9-77BE-4BFE-8060-6BA4C13888B1}"/>
    <cellStyle name="Normal 2 2 8 2 2 3 3 2" xfId="59892" xr:uid="{263F96A9-508D-4CF7-922D-8D3D4ACEE4BE}"/>
    <cellStyle name="Normal 2 2 8 2 2 3 4" xfId="59893" xr:uid="{46F0DAD3-C49E-431D-A5AF-0077EAE3BFED}"/>
    <cellStyle name="Normal 2 2 8 2 2 4" xfId="59894" xr:uid="{3A585EF7-C242-4134-BD76-E10DCA4512F5}"/>
    <cellStyle name="Normal 2 2 8 2 2 4 2" xfId="59895" xr:uid="{BC60C186-7995-4B82-93AE-4DB2D85223B1}"/>
    <cellStyle name="Normal 2 2 8 2 2 4 2 2" xfId="59896" xr:uid="{23EEC2E9-4CFF-4391-A8D2-7887AF32F50C}"/>
    <cellStyle name="Normal 2 2 8 2 2 4 3" xfId="59897" xr:uid="{8D90762B-51E3-4C26-91B4-7943B532E279}"/>
    <cellStyle name="Normal 2 2 8 2 2 5" xfId="59898" xr:uid="{6B6A4C01-F306-4560-9E32-80F00845A78F}"/>
    <cellStyle name="Normal 2 2 8 2 2 5 2" xfId="59899" xr:uid="{CB3F0A08-5F5A-401A-B12B-6285A15D9C60}"/>
    <cellStyle name="Normal 2 2 8 2 2 6" xfId="59900" xr:uid="{0E370C57-8E97-42C3-9FB2-697AE50DFC6C}"/>
    <cellStyle name="Normal 2 2 8 2 3" xfId="59901" xr:uid="{F28A8325-60FB-4CDC-88B4-F7782E317C55}"/>
    <cellStyle name="Normal 2 2 8 2 3 2" xfId="59902" xr:uid="{35277468-428B-4866-9C60-B7FF6577FD1E}"/>
    <cellStyle name="Normal 2 2 8 2 3 2 2" xfId="59903" xr:uid="{3852C9AE-6589-4205-94FE-348063FAB6C5}"/>
    <cellStyle name="Normal 2 2 8 2 3 2 2 2" xfId="59904" xr:uid="{6FF1505D-7842-4221-BD7A-B08D9525392F}"/>
    <cellStyle name="Normal 2 2 8 2 3 2 2 2 2" xfId="59905" xr:uid="{D1F3D5D0-AAF0-46B6-9230-AF0A9CB8E0FC}"/>
    <cellStyle name="Normal 2 2 8 2 3 2 2 3" xfId="59906" xr:uid="{90008288-FE56-47EB-9F8B-1978FB4A7F69}"/>
    <cellStyle name="Normal 2 2 8 2 3 2 3" xfId="59907" xr:uid="{5052E2AF-B456-455A-94E5-1E865C103A36}"/>
    <cellStyle name="Normal 2 2 8 2 3 2 3 2" xfId="59908" xr:uid="{A5A7A81E-9DB3-4F20-925C-5143A7084B7A}"/>
    <cellStyle name="Normal 2 2 8 2 3 2 4" xfId="59909" xr:uid="{82F91D7A-CDA0-4607-BEA6-F0FD105F6F43}"/>
    <cellStyle name="Normal 2 2 8 2 3 3" xfId="59910" xr:uid="{9A88B8B7-E95A-4EA1-941F-85267B04A375}"/>
    <cellStyle name="Normal 2 2 8 2 3 3 2" xfId="59911" xr:uid="{D4D3E8BB-B7F4-4DBB-9E79-AAE1622BB0AB}"/>
    <cellStyle name="Normal 2 2 8 2 3 3 2 2" xfId="59912" xr:uid="{FC5DAD55-5281-41F0-8CED-48E1A462987B}"/>
    <cellStyle name="Normal 2 2 8 2 3 3 3" xfId="59913" xr:uid="{35AFDFA9-C17B-42D5-9F5D-9FDEE6D42C35}"/>
    <cellStyle name="Normal 2 2 8 2 3 4" xfId="59914" xr:uid="{7029C074-E17D-43B8-AC99-B987EED8B282}"/>
    <cellStyle name="Normal 2 2 8 2 3 4 2" xfId="59915" xr:uid="{DCF4CB91-3743-4844-9B95-B5A0C4624C50}"/>
    <cellStyle name="Normal 2 2 8 2 3 5" xfId="59916" xr:uid="{BFA3E610-B58A-4DAA-834F-EB8D973E7035}"/>
    <cellStyle name="Normal 2 2 8 2 4" xfId="59917" xr:uid="{ACDC34F3-F490-4A87-BAAD-95363EF5729A}"/>
    <cellStyle name="Normal 2 2 8 2 4 2" xfId="59918" xr:uid="{7C812782-9337-4FC3-9BFA-ED9FB921272C}"/>
    <cellStyle name="Normal 2 2 8 2 4 2 2" xfId="59919" xr:uid="{F2AAD682-B47B-4D7F-954B-B69E0A41B7CB}"/>
    <cellStyle name="Normal 2 2 8 2 4 2 2 2" xfId="59920" xr:uid="{AE295882-2DF3-4C1C-BD8C-2B0C90850065}"/>
    <cellStyle name="Normal 2 2 8 2 4 2 3" xfId="59921" xr:uid="{0681413C-A726-4436-AE5B-5B4E543CFED4}"/>
    <cellStyle name="Normal 2 2 8 2 4 3" xfId="59922" xr:uid="{9588DC3B-686E-4C8F-A140-DD70BF4C1323}"/>
    <cellStyle name="Normal 2 2 8 2 4 3 2" xfId="59923" xr:uid="{31D8B84F-F962-4F79-A1A7-B55F5A9F358B}"/>
    <cellStyle name="Normal 2 2 8 2 4 4" xfId="59924" xr:uid="{88D8EA8C-4429-42BA-A0BA-6C0CA87BD235}"/>
    <cellStyle name="Normal 2 2 8 2 5" xfId="59925" xr:uid="{0F5FB233-1FCD-4A23-8C07-946F4BADA758}"/>
    <cellStyle name="Normal 2 2 8 2 5 2" xfId="59926" xr:uid="{4B017D26-5B41-424C-B4AF-CEB6A3A54A36}"/>
    <cellStyle name="Normal 2 2 8 2 5 2 2" xfId="59927" xr:uid="{A8CD96DB-F2CB-45C9-9EEF-5C8386B36F6F}"/>
    <cellStyle name="Normal 2 2 8 2 5 3" xfId="59928" xr:uid="{608C2964-88C8-4FAA-9025-733A2B53FB59}"/>
    <cellStyle name="Normal 2 2 8 2 6" xfId="59929" xr:uid="{6BC8C545-F54A-4DA5-85E1-79848BA69A18}"/>
    <cellStyle name="Normal 2 2 8 2 6 2" xfId="59930" xr:uid="{4F18E6B9-73A4-4FDB-B844-CA52B1A482DA}"/>
    <cellStyle name="Normal 2 2 8 2 7" xfId="59931" xr:uid="{DDFB9992-EFEF-4C87-B881-2268FD6A9A38}"/>
    <cellStyle name="Normal 2 2 8 2 8" xfId="59868" xr:uid="{6ECDF5BE-3FD7-4918-A283-D296E153FFAF}"/>
    <cellStyle name="Normal 2 2 8 3" xfId="59932" xr:uid="{831DD665-1C5E-4E2F-A759-1B2C7A2CD4E6}"/>
    <cellStyle name="Normal 2 2 8 3 2" xfId="59933" xr:uid="{D2056632-88FE-4D38-9F68-5040F3C00A29}"/>
    <cellStyle name="Normal 2 2 8 3 2 2" xfId="59934" xr:uid="{8CADBA25-6230-4CDC-BD6B-86421B7BCE49}"/>
    <cellStyle name="Normal 2 2 8 3 2 2 2" xfId="59935" xr:uid="{DAB3D332-424C-4ED9-A703-76DDB1D1EDEF}"/>
    <cellStyle name="Normal 2 2 8 3 2 2 2 2" xfId="59936" xr:uid="{FB91B20F-F6D6-41E7-A4DF-30E8011A6089}"/>
    <cellStyle name="Normal 2 2 8 3 2 2 2 2 2" xfId="59937" xr:uid="{AF61EC48-3020-401A-BAAA-B9A611A04914}"/>
    <cellStyle name="Normal 2 2 8 3 2 2 2 2 2 2" xfId="59938" xr:uid="{FC691BE0-577B-4DA2-BC71-1067947110E3}"/>
    <cellStyle name="Normal 2 2 8 3 2 2 2 2 3" xfId="59939" xr:uid="{1B08EB89-0FA1-41BD-934A-9C2F249588D0}"/>
    <cellStyle name="Normal 2 2 8 3 2 2 2 3" xfId="59940" xr:uid="{5C4560FD-F2F0-435A-A0EE-85F0F9523F37}"/>
    <cellStyle name="Normal 2 2 8 3 2 2 2 3 2" xfId="59941" xr:uid="{D1A022A2-6E19-4338-B66E-CA56B6C32B50}"/>
    <cellStyle name="Normal 2 2 8 3 2 2 2 4" xfId="59942" xr:uid="{ECF9876D-D4BB-4016-9C17-21268730D01F}"/>
    <cellStyle name="Normal 2 2 8 3 2 2 3" xfId="59943" xr:uid="{C5CB7342-3246-4776-9F89-72188CFD0E99}"/>
    <cellStyle name="Normal 2 2 8 3 2 2 3 2" xfId="59944" xr:uid="{0E576909-DC25-4A85-BF57-FCBD6D8EEFA1}"/>
    <cellStyle name="Normal 2 2 8 3 2 2 3 2 2" xfId="59945" xr:uid="{975CBDCC-0612-4857-BABB-73AC70721BAF}"/>
    <cellStyle name="Normal 2 2 8 3 2 2 3 3" xfId="59946" xr:uid="{AB6F7D45-30A2-4659-A152-C2EF909C54B5}"/>
    <cellStyle name="Normal 2 2 8 3 2 2 4" xfId="59947" xr:uid="{DD6E99AC-DF70-49A5-B187-D7C0830A46E8}"/>
    <cellStyle name="Normal 2 2 8 3 2 2 4 2" xfId="59948" xr:uid="{7329A21F-D28B-4F62-9B05-E4962D10C1F6}"/>
    <cellStyle name="Normal 2 2 8 3 2 2 5" xfId="59949" xr:uid="{19326DC3-3DC9-4B1C-B028-F844CFCE2358}"/>
    <cellStyle name="Normal 2 2 8 3 2 3" xfId="59950" xr:uid="{3AE52B92-629D-4F87-AB9B-59492AA97831}"/>
    <cellStyle name="Normal 2 2 8 3 2 3 2" xfId="59951" xr:uid="{3549BA73-0F23-4EEC-AD47-77A1C707F716}"/>
    <cellStyle name="Normal 2 2 8 3 2 3 2 2" xfId="59952" xr:uid="{4473D5F2-0616-4406-888F-61328524E508}"/>
    <cellStyle name="Normal 2 2 8 3 2 3 2 2 2" xfId="59953" xr:uid="{494A2EF9-0D35-4183-9CBE-6DA1DAAC701C}"/>
    <cellStyle name="Normal 2 2 8 3 2 3 2 3" xfId="59954" xr:uid="{502C4E1C-9D88-42A5-ADA8-7C243346A1BE}"/>
    <cellStyle name="Normal 2 2 8 3 2 3 3" xfId="59955" xr:uid="{BD53D752-EDF1-48A5-A1AA-7F1599A4D0E9}"/>
    <cellStyle name="Normal 2 2 8 3 2 3 3 2" xfId="59956" xr:uid="{9D4C0A42-CA94-4BE0-92AB-C92048BE0C4B}"/>
    <cellStyle name="Normal 2 2 8 3 2 3 4" xfId="59957" xr:uid="{69CE95E8-1783-4480-8713-DCEE1229252A}"/>
    <cellStyle name="Normal 2 2 8 3 2 4" xfId="59958" xr:uid="{A8877C5E-FB6A-4D60-B5B0-406681E0A965}"/>
    <cellStyle name="Normal 2 2 8 3 2 4 2" xfId="59959" xr:uid="{E1A9DA21-8FDE-407B-BCE5-2A4DA606D47A}"/>
    <cellStyle name="Normal 2 2 8 3 2 4 2 2" xfId="59960" xr:uid="{9BB8AD6C-1A7E-43AF-A017-80E6BAC11916}"/>
    <cellStyle name="Normal 2 2 8 3 2 4 3" xfId="59961" xr:uid="{12AA51CB-6744-4A49-A0C1-D10C4AAF00EA}"/>
    <cellStyle name="Normal 2 2 8 3 2 5" xfId="59962" xr:uid="{55EDA9C2-CB28-4A9B-B2B6-6E905AFEB6DE}"/>
    <cellStyle name="Normal 2 2 8 3 2 5 2" xfId="59963" xr:uid="{E0C97ACF-FDCC-4D22-AF0F-3426934BD70C}"/>
    <cellStyle name="Normal 2 2 8 3 2 6" xfId="59964" xr:uid="{774D28CE-4D78-4EB2-9251-76044910EE2B}"/>
    <cellStyle name="Normal 2 2 8 3 3" xfId="59965" xr:uid="{5C4F3FA6-A479-4FDA-A3CD-13FDBD7F9A89}"/>
    <cellStyle name="Normal 2 2 8 3 3 2" xfId="59966" xr:uid="{033E10BE-5F0D-4DA4-8A6F-F339AF4C42D0}"/>
    <cellStyle name="Normal 2 2 8 3 3 2 2" xfId="59967" xr:uid="{DAF248DD-31B5-48B6-8D84-FF7C5805E971}"/>
    <cellStyle name="Normal 2 2 8 3 3 2 2 2" xfId="59968" xr:uid="{FF0B080F-03DF-4AD6-8E29-9B0348E88163}"/>
    <cellStyle name="Normal 2 2 8 3 3 2 2 2 2" xfId="59969" xr:uid="{42B5161E-B53D-4B9C-98B6-CE26B5B8A81C}"/>
    <cellStyle name="Normal 2 2 8 3 3 2 2 3" xfId="59970" xr:uid="{99EEA004-64D2-438E-880B-D26521A28C7B}"/>
    <cellStyle name="Normal 2 2 8 3 3 2 3" xfId="59971" xr:uid="{C9B3A26B-F9E2-4515-A1FF-1DB84F165300}"/>
    <cellStyle name="Normal 2 2 8 3 3 2 3 2" xfId="59972" xr:uid="{72B7E98B-2F86-42CB-ABFF-DA2ACE2A2671}"/>
    <cellStyle name="Normal 2 2 8 3 3 2 4" xfId="59973" xr:uid="{770C720B-1B18-472A-80E6-5A9C02E2F0F7}"/>
    <cellStyle name="Normal 2 2 8 3 3 3" xfId="59974" xr:uid="{D82C749B-7975-44AF-B58E-B468170250E9}"/>
    <cellStyle name="Normal 2 2 8 3 3 3 2" xfId="59975" xr:uid="{84620FA8-2B9D-4E27-A383-241F86CC4EA2}"/>
    <cellStyle name="Normal 2 2 8 3 3 3 2 2" xfId="59976" xr:uid="{9CFE7830-0402-4015-ACDE-14AB271EEFF1}"/>
    <cellStyle name="Normal 2 2 8 3 3 3 3" xfId="59977" xr:uid="{75CD556E-F7C7-483E-98CE-152F29ADAF33}"/>
    <cellStyle name="Normal 2 2 8 3 3 4" xfId="59978" xr:uid="{700C58B9-3E6E-4C91-9030-3D479EBE3530}"/>
    <cellStyle name="Normal 2 2 8 3 3 4 2" xfId="59979" xr:uid="{2BD7413A-F977-45F4-A9A0-42700F37C7DB}"/>
    <cellStyle name="Normal 2 2 8 3 3 5" xfId="59980" xr:uid="{1AF5993A-1232-45C2-B70B-15186BF52E91}"/>
    <cellStyle name="Normal 2 2 8 3 4" xfId="59981" xr:uid="{E52D18E0-E496-440B-A476-3E64846A2280}"/>
    <cellStyle name="Normal 2 2 8 3 4 2" xfId="59982" xr:uid="{85355231-4DEC-4E00-9DDF-5466212E7A1C}"/>
    <cellStyle name="Normal 2 2 8 3 4 2 2" xfId="59983" xr:uid="{A908523F-4671-466C-8482-25745B86A189}"/>
    <cellStyle name="Normal 2 2 8 3 4 2 2 2" xfId="59984" xr:uid="{2D2CDFC1-13F1-4AA9-B416-CD0C8C340BD8}"/>
    <cellStyle name="Normal 2 2 8 3 4 2 3" xfId="59985" xr:uid="{59E65646-C4A2-4DA1-9777-1C86F4122DDC}"/>
    <cellStyle name="Normal 2 2 8 3 4 3" xfId="59986" xr:uid="{A2123F07-B726-4337-9D3D-0F970146E558}"/>
    <cellStyle name="Normal 2 2 8 3 4 3 2" xfId="59987" xr:uid="{70946AFA-F6DB-4220-831B-F2615245BBB9}"/>
    <cellStyle name="Normal 2 2 8 3 4 4" xfId="59988" xr:uid="{9CEF8C85-6AA9-4085-B26A-37E470BF9AD2}"/>
    <cellStyle name="Normal 2 2 8 3 5" xfId="59989" xr:uid="{A7B6DDCE-1E65-4833-9E7D-98BC993D2A67}"/>
    <cellStyle name="Normal 2 2 8 3 5 2" xfId="59990" xr:uid="{5117B3A4-CB96-4673-803C-EA446C337F0D}"/>
    <cellStyle name="Normal 2 2 8 3 5 2 2" xfId="59991" xr:uid="{6AD59A72-0EB7-4EF4-9182-D035155F3454}"/>
    <cellStyle name="Normal 2 2 8 3 5 3" xfId="59992" xr:uid="{BEBA8B32-D575-49FB-B404-516E6B46A024}"/>
    <cellStyle name="Normal 2 2 8 3 6" xfId="59993" xr:uid="{A55D52A1-C8A1-466F-8D53-4FD1D0068D71}"/>
    <cellStyle name="Normal 2 2 8 3 6 2" xfId="59994" xr:uid="{C37505BC-886A-4C8D-BBFF-F6949E522203}"/>
    <cellStyle name="Normal 2 2 8 3 7" xfId="59995" xr:uid="{3C914F23-DE24-49FE-957F-4380A06DBEE5}"/>
    <cellStyle name="Normal 2 2 8 4" xfId="59996" xr:uid="{039033F7-81DA-4BBD-B575-5A98BAED26CE}"/>
    <cellStyle name="Normal 2 2 8 4 2" xfId="59997" xr:uid="{4711F9E2-B8F6-4787-A50B-894175E74A13}"/>
    <cellStyle name="Normal 2 2 8 4 2 2" xfId="59998" xr:uid="{CE0A6E14-4D74-4997-837A-100568772BFF}"/>
    <cellStyle name="Normal 2 2 8 4 2 2 2" xfId="59999" xr:uid="{B376F7AA-19B4-4862-9E9E-1A8BC65CC135}"/>
    <cellStyle name="Normal 2 2 8 4 2 2 2 2" xfId="60000" xr:uid="{D773E963-A598-4C92-8461-1C286F7B5C58}"/>
    <cellStyle name="Normal 2 2 8 4 2 2 2 2 2" xfId="60001" xr:uid="{CE4BA4F7-EAFA-4124-B006-412691715257}"/>
    <cellStyle name="Normal 2 2 8 4 2 2 2 3" xfId="60002" xr:uid="{666A30FE-853A-45B2-A394-E99D58C6CF07}"/>
    <cellStyle name="Normal 2 2 8 4 2 2 3" xfId="60003" xr:uid="{D0CBA795-80F3-473E-8A02-392C2D303DCB}"/>
    <cellStyle name="Normal 2 2 8 4 2 2 3 2" xfId="60004" xr:uid="{B68AFCAE-58EC-44AC-8314-46C09C056042}"/>
    <cellStyle name="Normal 2 2 8 4 2 2 4" xfId="60005" xr:uid="{F2D342FD-F14C-4C8B-9638-4E4DAA3C5C19}"/>
    <cellStyle name="Normal 2 2 8 4 2 3" xfId="60006" xr:uid="{BE2691E6-A226-44C7-A59A-2165B87D0D56}"/>
    <cellStyle name="Normal 2 2 8 4 2 3 2" xfId="60007" xr:uid="{224D58A7-D9AA-44C3-BD72-D6EA4ACBE71A}"/>
    <cellStyle name="Normal 2 2 8 4 2 3 2 2" xfId="60008" xr:uid="{9763BAB8-27BF-434D-A5DF-2D74D82CA5D0}"/>
    <cellStyle name="Normal 2 2 8 4 2 3 3" xfId="60009" xr:uid="{E0CF5283-1E5A-4D13-A0CD-C40E94D35677}"/>
    <cellStyle name="Normal 2 2 8 4 2 4" xfId="60010" xr:uid="{8FE21B8E-AD3B-4FE0-A1F5-8E72A6448881}"/>
    <cellStyle name="Normal 2 2 8 4 2 4 2" xfId="60011" xr:uid="{D805BB12-CA08-4D96-BF45-3281A2D069A3}"/>
    <cellStyle name="Normal 2 2 8 4 2 5" xfId="60012" xr:uid="{B798567A-1EA5-40E4-9AF7-575847A435BE}"/>
    <cellStyle name="Normal 2 2 8 4 3" xfId="60013" xr:uid="{D90D9426-2D5D-4ED7-A35B-62ECE5D0D529}"/>
    <cellStyle name="Normal 2 2 8 4 3 2" xfId="60014" xr:uid="{4F8F452D-CC56-4017-B442-20A97BED3693}"/>
    <cellStyle name="Normal 2 2 8 4 3 2 2" xfId="60015" xr:uid="{5AF5594D-EE5F-4B0F-82AF-404B8653C7E4}"/>
    <cellStyle name="Normal 2 2 8 4 3 2 2 2" xfId="60016" xr:uid="{17914CB8-B7E2-45E6-B2C1-9FB7E524BF0A}"/>
    <cellStyle name="Normal 2 2 8 4 3 2 3" xfId="60017" xr:uid="{C9115E98-1299-4E0D-8B8C-9AAD6F484699}"/>
    <cellStyle name="Normal 2 2 8 4 3 3" xfId="60018" xr:uid="{945247C9-814E-4DE7-BF29-D40EBB628DD5}"/>
    <cellStyle name="Normal 2 2 8 4 3 3 2" xfId="60019" xr:uid="{256BE633-1383-403F-BCCD-1F7931390B5B}"/>
    <cellStyle name="Normal 2 2 8 4 3 4" xfId="60020" xr:uid="{664079F1-8F9F-4712-A5A7-DC4745938F7F}"/>
    <cellStyle name="Normal 2 2 8 4 4" xfId="60021" xr:uid="{BC1A83EC-82A1-4B2E-8F48-DC7CBD8B5EA6}"/>
    <cellStyle name="Normal 2 2 8 4 4 2" xfId="60022" xr:uid="{BEB2F492-9928-4631-9026-BFDCED8CCC40}"/>
    <cellStyle name="Normal 2 2 8 4 4 2 2" xfId="60023" xr:uid="{69C80DB9-5ED7-4849-88F6-2AB7A949121D}"/>
    <cellStyle name="Normal 2 2 8 4 4 3" xfId="60024" xr:uid="{B5ADFD94-14AB-402F-B937-69B190A715AC}"/>
    <cellStyle name="Normal 2 2 8 4 5" xfId="60025" xr:uid="{A02A1DB7-893E-486E-8856-A94BD9430BA4}"/>
    <cellStyle name="Normal 2 2 8 4 5 2" xfId="60026" xr:uid="{03EE4EBB-2277-4031-A228-A6E9454F53A3}"/>
    <cellStyle name="Normal 2 2 8 4 6" xfId="60027" xr:uid="{BEA5C7C8-CB96-4897-BFDB-3EC74D62084D}"/>
    <cellStyle name="Normal 2 2 8 5" xfId="60028" xr:uid="{2CF91066-B694-45AA-A6AB-66C3DE595756}"/>
    <cellStyle name="Normal 2 2 8 5 2" xfId="60029" xr:uid="{5FD1B74A-BC32-4948-A57D-2B2DDE0E6BF3}"/>
    <cellStyle name="Normal 2 2 8 5 2 2" xfId="60030" xr:uid="{0A3089DE-559D-49C2-8BB5-43C2FC677DA2}"/>
    <cellStyle name="Normal 2 2 8 5 2 2 2" xfId="60031" xr:uid="{6DF4A0A7-DC05-4F73-8DAA-8CBF53DE3E38}"/>
    <cellStyle name="Normal 2 2 8 5 2 2 2 2" xfId="60032" xr:uid="{C1296DD4-9DD7-4341-9829-EB1102865448}"/>
    <cellStyle name="Normal 2 2 8 5 2 2 3" xfId="60033" xr:uid="{44C2AC3B-FB76-466E-85B1-030A020CE393}"/>
    <cellStyle name="Normal 2 2 8 5 2 3" xfId="60034" xr:uid="{6A368F85-0F47-41FA-9D46-010735FFF939}"/>
    <cellStyle name="Normal 2 2 8 5 2 3 2" xfId="60035" xr:uid="{F40D077E-8AFA-4B84-93A1-3BCF07272E90}"/>
    <cellStyle name="Normal 2 2 8 5 2 4" xfId="60036" xr:uid="{67E02A15-EAF8-4269-9D4A-D626A90DB342}"/>
    <cellStyle name="Normal 2 2 8 5 3" xfId="60037" xr:uid="{1ABBC5B4-034C-4252-906C-31F421505898}"/>
    <cellStyle name="Normal 2 2 8 5 3 2" xfId="60038" xr:uid="{41AD6290-AE4A-4E22-B4FC-7BEFB77D5530}"/>
    <cellStyle name="Normal 2 2 8 5 3 2 2" xfId="60039" xr:uid="{ABB58446-7E5C-4B81-A92B-7404F74A411F}"/>
    <cellStyle name="Normal 2 2 8 5 3 3" xfId="60040" xr:uid="{56900651-1E9B-4106-94B0-D00DA0855E32}"/>
    <cellStyle name="Normal 2 2 8 5 4" xfId="60041" xr:uid="{06334A5B-ED44-4F44-9292-3B817E5A8DED}"/>
    <cellStyle name="Normal 2 2 8 5 4 2" xfId="60042" xr:uid="{267FE11E-864B-43B5-B07C-D1AA2797E0E7}"/>
    <cellStyle name="Normal 2 2 8 5 5" xfId="60043" xr:uid="{34E28CC7-CC21-464F-AA04-4D9A5E09C3D3}"/>
    <cellStyle name="Normal 2 2 8 6" xfId="60044" xr:uid="{DAC595FA-8886-43F5-8615-9C001F5CE1CF}"/>
    <cellStyle name="Normal 2 2 8 6 2" xfId="60045" xr:uid="{585B903E-CE08-441A-9FF5-1CDA6959C4F2}"/>
    <cellStyle name="Normal 2 2 8 6 2 2" xfId="60046" xr:uid="{B0A7AD4B-8C71-47BC-B28C-5D566324792B}"/>
    <cellStyle name="Normal 2 2 8 6 2 2 2" xfId="60047" xr:uid="{EC547548-D939-4125-9363-77645A2D985B}"/>
    <cellStyle name="Normal 2 2 8 6 2 3" xfId="60048" xr:uid="{7814E945-135E-4014-9258-4F043DA482EA}"/>
    <cellStyle name="Normal 2 2 8 6 3" xfId="60049" xr:uid="{09D4542E-5F0D-4EE1-B559-C00CBF68D186}"/>
    <cellStyle name="Normal 2 2 8 6 3 2" xfId="60050" xr:uid="{6136D1D1-C1DF-460A-A905-C614BEC3F230}"/>
    <cellStyle name="Normal 2 2 8 6 4" xfId="60051" xr:uid="{D095FD45-DD61-42D8-B3F3-9C4C89C28021}"/>
    <cellStyle name="Normal 2 2 8 7" xfId="60052" xr:uid="{8F53E7B2-321D-4F59-97EB-3BC186708683}"/>
    <cellStyle name="Normal 2 2 8 7 2" xfId="60053" xr:uid="{DE2FA162-3672-4959-B1A7-9A354E70508E}"/>
    <cellStyle name="Normal 2 2 8 7 2 2" xfId="60054" xr:uid="{F7E87D9D-2406-4832-B5A7-0EF17CB24BCE}"/>
    <cellStyle name="Normal 2 2 8 7 3" xfId="60055" xr:uid="{1463BEED-C636-4F7D-8F67-1CBF4B766158}"/>
    <cellStyle name="Normal 2 2 8 8" xfId="60056" xr:uid="{9C7BF1F2-76AF-4294-9D2E-02FADDC52D0B}"/>
    <cellStyle name="Normal 2 2 8 8 2" xfId="60057" xr:uid="{F03ADE80-ABD3-44AD-BF49-E35B2C2ABA17}"/>
    <cellStyle name="Normal 2 2 8 9" xfId="60058" xr:uid="{1E637B65-3B1B-4A86-828F-4BDA40FE1DE8}"/>
    <cellStyle name="Normal 2 2 80" xfId="60059" xr:uid="{3AF8FE69-CCC8-4EFE-BE78-E4A52ABB610F}"/>
    <cellStyle name="Normal 2 2 80 2" xfId="60060" xr:uid="{26444C86-E2A8-4E9E-AE9D-B933C5878090}"/>
    <cellStyle name="Normal 2 2 80 2 2" xfId="60061" xr:uid="{79A01097-169E-4689-A0D7-7EDE0480EE9C}"/>
    <cellStyle name="Normal 2 2 80 2 2 2" xfId="60062" xr:uid="{F02AE55B-FD77-42B7-A6BE-FD48854D0F04}"/>
    <cellStyle name="Normal 2 2 80 2 3" xfId="60063" xr:uid="{1539CB26-6F57-418B-8461-212AF1641B61}"/>
    <cellStyle name="Normal 2 2 80 3" xfId="60064" xr:uid="{B25E8871-FD4F-4B83-8D47-D0EEC75E17EF}"/>
    <cellStyle name="Normal 2 2 80 3 2" xfId="60065" xr:uid="{13732E1B-CA67-467F-9C5D-9C9F29443727}"/>
    <cellStyle name="Normal 2 2 80 3 2 2" xfId="60066" xr:uid="{A83085EE-1A83-48E9-826E-D8F2F0CA029E}"/>
    <cellStyle name="Normal 2 2 80 3 3" xfId="60067" xr:uid="{9F741A3D-9AC3-4738-B17D-1CAAB92C9E07}"/>
    <cellStyle name="Normal 2 2 80 4" xfId="60068" xr:uid="{5B94275D-B1CC-47A5-A067-2870DFB6F7FB}"/>
    <cellStyle name="Normal 2 2 80 4 2" xfId="60069" xr:uid="{06F498F9-967C-4B01-8B4D-9AF7A8279F78}"/>
    <cellStyle name="Normal 2 2 80 5" xfId="60070" xr:uid="{2E18C1FE-113D-4737-A497-CEAB488335CD}"/>
    <cellStyle name="Normal 2 2 81" xfId="60071" xr:uid="{470A15B1-CEF1-4EE6-A6C3-EA2AB97A47FB}"/>
    <cellStyle name="Normal 2 2 81 2" xfId="60072" xr:uid="{2C1302FC-2E07-4ED0-9DDE-F2DC275A3F42}"/>
    <cellStyle name="Normal 2 2 81 2 2" xfId="60073" xr:uid="{87B986DD-41A7-4791-94F9-A935BE8668B8}"/>
    <cellStyle name="Normal 2 2 81 2 2 2" xfId="60074" xr:uid="{7E4FBE9E-17E7-4F92-8A73-922F2BD4DEF2}"/>
    <cellStyle name="Normal 2 2 81 2 3" xfId="60075" xr:uid="{383D0C9F-CE1B-4315-9EB1-E6B66F32C774}"/>
    <cellStyle name="Normal 2 2 81 3" xfId="60076" xr:uid="{8D6A9815-B8C9-4D9C-B54A-697CCBBBE24E}"/>
    <cellStyle name="Normal 2 2 81 3 2" xfId="60077" xr:uid="{DF9E8FEC-7D93-41AC-968B-A6AE45363F20}"/>
    <cellStyle name="Normal 2 2 81 3 2 2" xfId="60078" xr:uid="{09CA0D49-5E35-4A51-9437-A61245B01D93}"/>
    <cellStyle name="Normal 2 2 81 3 3" xfId="60079" xr:uid="{3F8BED4B-5BA8-4897-A126-22A47CEB36C7}"/>
    <cellStyle name="Normal 2 2 81 4" xfId="60080" xr:uid="{523E9251-EDD4-4BCF-B701-94EC67559870}"/>
    <cellStyle name="Normal 2 2 81 4 2" xfId="60081" xr:uid="{07F31E9D-2B24-421D-93D4-48C09B2AAA15}"/>
    <cellStyle name="Normal 2 2 81 5" xfId="60082" xr:uid="{86CAF52B-BEE3-457E-9BDE-31AFF382DBF3}"/>
    <cellStyle name="Normal 2 2 82" xfId="60083" xr:uid="{2C82904F-4607-4362-91AC-A5445CE6CF36}"/>
    <cellStyle name="Normal 2 2 82 2" xfId="60084" xr:uid="{4B475358-1140-49AB-8EC4-1E430CBC9E6D}"/>
    <cellStyle name="Normal 2 2 82 2 2" xfId="60085" xr:uid="{4BCAADDF-95C7-495D-AF37-7EFFAB2163CD}"/>
    <cellStyle name="Normal 2 2 82 2 2 2" xfId="60086" xr:uid="{92F23F23-D776-4E37-9BC4-F8AD1970A155}"/>
    <cellStyle name="Normal 2 2 82 2 2 2 2" xfId="60087" xr:uid="{934C2005-591C-4FD9-A5B8-884E5EEF306F}"/>
    <cellStyle name="Normal 2 2 82 2 2 2 2 2" xfId="60088" xr:uid="{BBDD7CC7-5F25-4408-B42A-5E4727CF914E}"/>
    <cellStyle name="Normal 2 2 82 2 2 2 2 2 2" xfId="60089" xr:uid="{C8649885-5544-4A96-B85E-81E142631FE0}"/>
    <cellStyle name="Normal 2 2 82 2 2 2 2 2 2 2" xfId="60090" xr:uid="{E497B023-871B-465E-8098-2E92E71F45F1}"/>
    <cellStyle name="Normal 2 2 82 2 2 2 2 2 3" xfId="60091" xr:uid="{4362664D-8DE0-417D-B694-5EF045FC0EFD}"/>
    <cellStyle name="Normal 2 2 82 2 2 2 2 3" xfId="60092" xr:uid="{00101BBE-AE17-4A5C-A017-357F5984589E}"/>
    <cellStyle name="Normal 2 2 82 2 2 2 2 3 2" xfId="60093" xr:uid="{387323FE-2FF3-42DC-A154-B63C7BAEB2A1}"/>
    <cellStyle name="Normal 2 2 82 2 2 2 2 4" xfId="60094" xr:uid="{A6C9703E-4495-479C-9636-7DB35EFAC3B2}"/>
    <cellStyle name="Normal 2 2 82 2 2 2 3" xfId="60095" xr:uid="{7A3D7BB1-F414-44C9-ABEA-E1D78C703F52}"/>
    <cellStyle name="Normal 2 2 82 2 2 2 3 2" xfId="60096" xr:uid="{010CF640-ADED-404D-89A5-4CF2141B82CB}"/>
    <cellStyle name="Normal 2 2 82 2 2 2 3 2 2" xfId="60097" xr:uid="{9EDBD8B4-2169-46D2-8B4C-08EFDF919D14}"/>
    <cellStyle name="Normal 2 2 82 2 2 2 3 3" xfId="60098" xr:uid="{BC1658E9-E9B7-4A6A-8B5C-2270A81F5D08}"/>
    <cellStyle name="Normal 2 2 82 2 2 2 4" xfId="60099" xr:uid="{F7F865D5-0697-4E78-B1F3-A9E0D0DEB71C}"/>
    <cellStyle name="Normal 2 2 82 2 2 2 4 2" xfId="60100" xr:uid="{C16A4041-D841-4D0A-B0D0-E430B2EB8499}"/>
    <cellStyle name="Normal 2 2 82 2 2 2 5" xfId="60101" xr:uid="{7A873FFA-BA5B-4A66-97F1-097991F4F5E7}"/>
    <cellStyle name="Normal 2 2 82 2 2 3" xfId="60102" xr:uid="{A4744C67-3EEF-431C-B029-C95AE3B05A1B}"/>
    <cellStyle name="Normal 2 2 82 2 2 3 2" xfId="60103" xr:uid="{51B4B2C9-7390-47BE-9F18-5B5617D9D377}"/>
    <cellStyle name="Normal 2 2 82 2 2 3 2 2" xfId="60104" xr:uid="{6A9D0D36-518D-467F-8BF4-39886281956B}"/>
    <cellStyle name="Normal 2 2 82 2 2 3 2 2 2" xfId="60105" xr:uid="{CFFB52FC-0EFA-4D7E-A8DF-B421C34429A5}"/>
    <cellStyle name="Normal 2 2 82 2 2 3 2 3" xfId="60106" xr:uid="{5ADF5293-8237-4B2B-B812-B3E0E70BAF2D}"/>
    <cellStyle name="Normal 2 2 82 2 2 3 3" xfId="60107" xr:uid="{C4A7AECA-F520-4A0B-B30A-9D3717E74B0B}"/>
    <cellStyle name="Normal 2 2 82 2 2 3 3 2" xfId="60108" xr:uid="{0A1F2DC9-C6AB-43B2-8D8F-4E0AC503981D}"/>
    <cellStyle name="Normal 2 2 82 2 2 3 4" xfId="60109" xr:uid="{FC4BAD3B-056D-4892-8533-9ABCD004640F}"/>
    <cellStyle name="Normal 2 2 82 2 2 4" xfId="60110" xr:uid="{EFE07EC1-55EF-43E5-9D67-2DBF9AD08F00}"/>
    <cellStyle name="Normal 2 2 82 2 2 4 2" xfId="60111" xr:uid="{9EA34927-5C4E-422F-9CEF-D8F992D2FB1C}"/>
    <cellStyle name="Normal 2 2 82 2 2 4 2 2" xfId="60112" xr:uid="{2C295E5B-5FFC-4B87-81E1-DECDCD26F7B6}"/>
    <cellStyle name="Normal 2 2 82 2 2 4 3" xfId="60113" xr:uid="{FF08DC43-D190-4327-86EB-67A5A4731459}"/>
    <cellStyle name="Normal 2 2 82 2 2 5" xfId="60114" xr:uid="{9C86D7D1-EB7D-4967-B550-92B11545E068}"/>
    <cellStyle name="Normal 2 2 82 2 2 5 2" xfId="60115" xr:uid="{B0526CF0-C1F4-4083-893F-65F0AD4EFBF1}"/>
    <cellStyle name="Normal 2 2 82 2 2 6" xfId="60116" xr:uid="{E83D8215-3611-4C08-A2B0-BF33A4BE1A71}"/>
    <cellStyle name="Normal 2 2 82 2 3" xfId="60117" xr:uid="{017E1EDA-5B84-4D86-BEE0-FF29DB783042}"/>
    <cellStyle name="Normal 2 2 82 2 3 2" xfId="60118" xr:uid="{5DA5D765-728A-4591-BBA3-4DC264559970}"/>
    <cellStyle name="Normal 2 2 82 2 3 2 2" xfId="60119" xr:uid="{08B4984A-3DF6-4BA6-A4A4-AB3738CBB3DC}"/>
    <cellStyle name="Normal 2 2 82 2 3 2 2 2" xfId="60120" xr:uid="{8B14F1A1-1C85-4C18-B942-5D0FF8FADA76}"/>
    <cellStyle name="Normal 2 2 82 2 3 2 2 2 2" xfId="60121" xr:uid="{7295A381-4009-4ECD-AF72-B3CA74725191}"/>
    <cellStyle name="Normal 2 2 82 2 3 2 2 3" xfId="60122" xr:uid="{CBAFB937-2ABD-4EEE-B101-51A9A9FA8057}"/>
    <cellStyle name="Normal 2 2 82 2 3 2 3" xfId="60123" xr:uid="{F8DD4D8B-1631-4FDF-9F09-FD9E48F37304}"/>
    <cellStyle name="Normal 2 2 82 2 3 2 3 2" xfId="60124" xr:uid="{14DBA577-EFC1-49AD-8A14-3F8F93936293}"/>
    <cellStyle name="Normal 2 2 82 2 3 2 4" xfId="60125" xr:uid="{D6EC495A-BB65-4985-8959-9CFE6C96B395}"/>
    <cellStyle name="Normal 2 2 82 2 3 3" xfId="60126" xr:uid="{D6092B6E-BE28-49BA-BC4C-E2B4CFE11744}"/>
    <cellStyle name="Normal 2 2 82 2 3 3 2" xfId="60127" xr:uid="{A2065C0B-07CE-4923-BD05-B27FCAD8F24F}"/>
    <cellStyle name="Normal 2 2 82 2 3 3 2 2" xfId="60128" xr:uid="{CCD7C8B0-4264-431B-A91A-D187D3614062}"/>
    <cellStyle name="Normal 2 2 82 2 3 3 3" xfId="60129" xr:uid="{3B937CEC-FA53-4855-A48B-92F0816465AE}"/>
    <cellStyle name="Normal 2 2 82 2 3 4" xfId="60130" xr:uid="{80B25DC6-B809-4890-BA19-F547DC5711C7}"/>
    <cellStyle name="Normal 2 2 82 2 3 4 2" xfId="60131" xr:uid="{D56F009F-5217-4588-8BB2-F018C6F82902}"/>
    <cellStyle name="Normal 2 2 82 2 3 5" xfId="60132" xr:uid="{38F9DD1B-ED34-41E1-92D2-E53F10E14F39}"/>
    <cellStyle name="Normal 2 2 82 2 4" xfId="60133" xr:uid="{50FD04FE-33F3-4050-B5B0-44DA1AE780C4}"/>
    <cellStyle name="Normal 2 2 82 2 4 2" xfId="60134" xr:uid="{50D28769-C820-436E-8E31-AAB1660EDC4F}"/>
    <cellStyle name="Normal 2 2 82 2 4 2 2" xfId="60135" xr:uid="{4EB411DC-D16D-4F88-8F34-E84AC4CEE002}"/>
    <cellStyle name="Normal 2 2 82 2 4 2 2 2" xfId="60136" xr:uid="{91E4870D-731B-4D40-98A6-CD6AFA46ECE3}"/>
    <cellStyle name="Normal 2 2 82 2 4 2 3" xfId="60137" xr:uid="{B65A2A22-BC59-4226-9146-8D20A0CF2ABE}"/>
    <cellStyle name="Normal 2 2 82 2 4 3" xfId="60138" xr:uid="{1DEBD80D-F009-4E4A-B80E-5DBC53978DDD}"/>
    <cellStyle name="Normal 2 2 82 2 4 3 2" xfId="60139" xr:uid="{B238EE04-6AE3-4860-B6CB-95D5E75A71CD}"/>
    <cellStyle name="Normal 2 2 82 2 4 4" xfId="60140" xr:uid="{9F453251-DF75-457E-921A-2ABE0B6DE795}"/>
    <cellStyle name="Normal 2 2 82 2 5" xfId="60141" xr:uid="{1C95BC7A-790B-454B-A4B6-D340042E2526}"/>
    <cellStyle name="Normal 2 2 82 2 5 2" xfId="60142" xr:uid="{A450FA38-015C-4493-A506-766B30C32260}"/>
    <cellStyle name="Normal 2 2 82 2 5 2 2" xfId="60143" xr:uid="{0E1EED45-C2F5-44F8-A9D4-869C826D5967}"/>
    <cellStyle name="Normal 2 2 82 2 5 3" xfId="60144" xr:uid="{22239494-5EC7-4540-A552-E5AC4AA8EC8F}"/>
    <cellStyle name="Normal 2 2 82 2 6" xfId="60145" xr:uid="{F3372085-8D92-4678-AB81-149C92D1A9AF}"/>
    <cellStyle name="Normal 2 2 82 2 6 2" xfId="60146" xr:uid="{5CFA663E-EA2E-48DE-9656-95286A053255}"/>
    <cellStyle name="Normal 2 2 82 2 7" xfId="60147" xr:uid="{037DA8BD-8C9B-483C-B97A-B51AC5EF19CC}"/>
    <cellStyle name="Normal 2 2 82 3" xfId="60148" xr:uid="{912D460E-9680-4E2F-9E1D-96583AD4204A}"/>
    <cellStyle name="Normal 2 2 82 3 2" xfId="60149" xr:uid="{52A3EDE0-CBFA-4F0C-AE84-C8676D623BD4}"/>
    <cellStyle name="Normal 2 2 82 3 2 2" xfId="60150" xr:uid="{982F5714-1A7B-4745-B9E7-ED561E32BC9C}"/>
    <cellStyle name="Normal 2 2 82 3 2 2 2" xfId="60151" xr:uid="{5FF775C7-07B1-47F7-894A-988C8AAC9C24}"/>
    <cellStyle name="Normal 2 2 82 3 2 2 2 2" xfId="60152" xr:uid="{16B50841-D3CB-467D-A46C-F61171221AB8}"/>
    <cellStyle name="Normal 2 2 82 3 2 2 2 2 2" xfId="60153" xr:uid="{29F59DF1-2BBE-4B7E-BC75-62E3A9D4AB0A}"/>
    <cellStyle name="Normal 2 2 82 3 2 2 2 2 2 2" xfId="60154" xr:uid="{A31AA008-0929-4455-A8C3-5BA0703647F2}"/>
    <cellStyle name="Normal 2 2 82 3 2 2 2 2 3" xfId="60155" xr:uid="{6771BAF5-3982-441F-A80B-FC6831051C86}"/>
    <cellStyle name="Normal 2 2 82 3 2 2 2 3" xfId="60156" xr:uid="{D7948FD3-1ACE-4297-8494-D4B5150AB23E}"/>
    <cellStyle name="Normal 2 2 82 3 2 2 2 3 2" xfId="60157" xr:uid="{380B784E-8A85-44F8-A38A-BD236A811B04}"/>
    <cellStyle name="Normal 2 2 82 3 2 2 2 4" xfId="60158" xr:uid="{4356CE41-7089-4B4A-97D8-1F6810DF9A30}"/>
    <cellStyle name="Normal 2 2 82 3 2 2 3" xfId="60159" xr:uid="{6148E53E-A301-4BED-A14D-774C9D6E643C}"/>
    <cellStyle name="Normal 2 2 82 3 2 2 3 2" xfId="60160" xr:uid="{B19DADFB-8ABD-4512-9182-94F88B5AA4B4}"/>
    <cellStyle name="Normal 2 2 82 3 2 2 3 2 2" xfId="60161" xr:uid="{DC18B691-BB8F-4418-B75F-D19DEE5D4E44}"/>
    <cellStyle name="Normal 2 2 82 3 2 2 3 3" xfId="60162" xr:uid="{58D965CB-06C3-4F49-A0B6-A99FAD71036D}"/>
    <cellStyle name="Normal 2 2 82 3 2 2 4" xfId="60163" xr:uid="{E5FB2D28-4770-42E4-8BBC-D8F8ABEACAB7}"/>
    <cellStyle name="Normal 2 2 82 3 2 2 4 2" xfId="60164" xr:uid="{14B146EA-2F93-4770-860B-F60A67043937}"/>
    <cellStyle name="Normal 2 2 82 3 2 2 5" xfId="60165" xr:uid="{F7CD0102-66A0-411D-B7B2-F98CE011F1B1}"/>
    <cellStyle name="Normal 2 2 82 3 2 3" xfId="60166" xr:uid="{64E84750-5965-4B58-9F57-DD76857B1EC5}"/>
    <cellStyle name="Normal 2 2 82 3 2 3 2" xfId="60167" xr:uid="{DCD037F0-9352-4D52-BC7C-A479B5B778DE}"/>
    <cellStyle name="Normal 2 2 82 3 2 3 2 2" xfId="60168" xr:uid="{06423953-AAAE-4130-8424-AC3D8DEA48FA}"/>
    <cellStyle name="Normal 2 2 82 3 2 3 2 2 2" xfId="60169" xr:uid="{ECA6B661-E70C-4B91-B5FC-2EE4E3818489}"/>
    <cellStyle name="Normal 2 2 82 3 2 3 2 3" xfId="60170" xr:uid="{E0109AA8-3AB1-4583-90EA-993504124F89}"/>
    <cellStyle name="Normal 2 2 82 3 2 3 3" xfId="60171" xr:uid="{0609D6D9-63BB-4BFE-89B2-F941BD5245FC}"/>
    <cellStyle name="Normal 2 2 82 3 2 3 3 2" xfId="60172" xr:uid="{D26E5DC2-31D7-49D3-9106-6E5D2B3C18DA}"/>
    <cellStyle name="Normal 2 2 82 3 2 3 4" xfId="60173" xr:uid="{832CF150-8E58-4AB1-A51E-363D8D42278C}"/>
    <cellStyle name="Normal 2 2 82 3 2 4" xfId="60174" xr:uid="{E61618C3-720B-4984-AE59-B5F0019EA643}"/>
    <cellStyle name="Normal 2 2 82 3 2 4 2" xfId="60175" xr:uid="{DF753BC6-3A2D-4FE2-B620-040FD661CAA3}"/>
    <cellStyle name="Normal 2 2 82 3 2 4 2 2" xfId="60176" xr:uid="{753FC445-1D5D-41BC-A407-996B74615CA8}"/>
    <cellStyle name="Normal 2 2 82 3 2 4 3" xfId="60177" xr:uid="{CBF38E79-C45B-4078-9FEF-C6715DE31ECD}"/>
    <cellStyle name="Normal 2 2 82 3 2 5" xfId="60178" xr:uid="{83A63310-F61F-4462-B2EE-9D9EC56F280D}"/>
    <cellStyle name="Normal 2 2 82 3 2 5 2" xfId="60179" xr:uid="{9EF01C79-ACE4-4D79-B252-8AA5B373C653}"/>
    <cellStyle name="Normal 2 2 82 3 2 6" xfId="60180" xr:uid="{220AABF2-3072-4ECA-AED3-3E84A75B298C}"/>
    <cellStyle name="Normal 2 2 82 3 3" xfId="60181" xr:uid="{34571417-F4D5-40D3-911C-0EF613D773E3}"/>
    <cellStyle name="Normal 2 2 82 3 3 2" xfId="60182" xr:uid="{2D08D979-CB2B-48B7-B69A-6FD859FA542B}"/>
    <cellStyle name="Normal 2 2 82 3 3 2 2" xfId="60183" xr:uid="{BAA66FC2-1F1E-43B6-86B2-6B621CC2812B}"/>
    <cellStyle name="Normal 2 2 82 3 3 2 2 2" xfId="60184" xr:uid="{CFF76712-7EBE-4265-80ED-1AD8CE59262E}"/>
    <cellStyle name="Normal 2 2 82 3 3 2 2 2 2" xfId="60185" xr:uid="{2FCE4543-7435-40A5-A331-44908112E004}"/>
    <cellStyle name="Normal 2 2 82 3 3 2 2 3" xfId="60186" xr:uid="{F36CB6DF-8C3E-4BD8-B27B-66EAF17B1431}"/>
    <cellStyle name="Normal 2 2 82 3 3 2 3" xfId="60187" xr:uid="{013CD454-899E-45A6-8BC9-384D8AC395B2}"/>
    <cellStyle name="Normal 2 2 82 3 3 2 3 2" xfId="60188" xr:uid="{BEB4803A-5F59-4018-8573-CE4C4498CC0D}"/>
    <cellStyle name="Normal 2 2 82 3 3 2 4" xfId="60189" xr:uid="{90BCC96F-DEA7-498A-A085-2B0E2E4315BC}"/>
    <cellStyle name="Normal 2 2 82 3 3 3" xfId="60190" xr:uid="{B2593A08-8322-4770-ADD8-9AC1E9ED5E0D}"/>
    <cellStyle name="Normal 2 2 82 3 3 3 2" xfId="60191" xr:uid="{FF0330E7-D888-4D0E-808B-35EBB8F47958}"/>
    <cellStyle name="Normal 2 2 82 3 3 3 2 2" xfId="60192" xr:uid="{1236F5FF-D1E5-4D27-A4DD-8AC4B07007C0}"/>
    <cellStyle name="Normal 2 2 82 3 3 3 3" xfId="60193" xr:uid="{F230B2A6-51E1-485A-AD01-D3E379D06FC8}"/>
    <cellStyle name="Normal 2 2 82 3 3 4" xfId="60194" xr:uid="{1C8FA9DA-8E2D-4F0D-BD05-EF587D17CAC8}"/>
    <cellStyle name="Normal 2 2 82 3 3 4 2" xfId="60195" xr:uid="{8E8BB7FB-2BAD-4B91-9F26-4231DEB8A558}"/>
    <cellStyle name="Normal 2 2 82 3 3 5" xfId="60196" xr:uid="{67CECFD3-93D3-416F-86B2-D377E4E4F66A}"/>
    <cellStyle name="Normal 2 2 82 3 4" xfId="60197" xr:uid="{20DE9C27-4EE7-42DA-808D-03CD931D93DD}"/>
    <cellStyle name="Normal 2 2 82 3 4 2" xfId="60198" xr:uid="{16858162-A09E-4159-A090-959EAA7433B5}"/>
    <cellStyle name="Normal 2 2 82 3 4 2 2" xfId="60199" xr:uid="{418C0115-154C-4248-85E9-89B0953EDD0F}"/>
    <cellStyle name="Normal 2 2 82 3 4 2 2 2" xfId="60200" xr:uid="{21B96541-6C8F-4903-8DEB-C6CF53DB9759}"/>
    <cellStyle name="Normal 2 2 82 3 4 2 3" xfId="60201" xr:uid="{F0A848D6-F94E-4424-BDEA-48DBC556ED45}"/>
    <cellStyle name="Normal 2 2 82 3 4 3" xfId="60202" xr:uid="{B6834F2E-B6BC-4B84-8462-F2D952C3017E}"/>
    <cellStyle name="Normal 2 2 82 3 4 3 2" xfId="60203" xr:uid="{41856FC0-E660-4BD5-B58E-287B012E47B1}"/>
    <cellStyle name="Normal 2 2 82 3 4 4" xfId="60204" xr:uid="{722B549A-9388-4513-93FB-B61582047866}"/>
    <cellStyle name="Normal 2 2 82 3 5" xfId="60205" xr:uid="{172D290F-F11A-4926-83C8-9D74D02A42CD}"/>
    <cellStyle name="Normal 2 2 82 3 5 2" xfId="60206" xr:uid="{45D8C296-7A07-46E9-8845-76AAE7A1C7E8}"/>
    <cellStyle name="Normal 2 2 82 3 5 2 2" xfId="60207" xr:uid="{356F01BD-8372-40D1-9AF8-EC1CA262B6F0}"/>
    <cellStyle name="Normal 2 2 82 3 5 3" xfId="60208" xr:uid="{A6DAD101-10F6-43E2-9431-CA0DAF28E01A}"/>
    <cellStyle name="Normal 2 2 82 3 6" xfId="60209" xr:uid="{5DF32657-018E-4E01-8E86-4353A2ED2620}"/>
    <cellStyle name="Normal 2 2 82 3 6 2" xfId="60210" xr:uid="{8C86CD98-985A-4E0B-AA4C-A0FDF4631AE6}"/>
    <cellStyle name="Normal 2 2 82 3 7" xfId="60211" xr:uid="{32513C3B-5948-4F97-8F4A-4F49BE02F0AA}"/>
    <cellStyle name="Normal 2 2 82 4" xfId="60212" xr:uid="{ED73EA43-505F-4433-A40B-4FC07B08EA33}"/>
    <cellStyle name="Normal 2 2 82 4 2" xfId="60213" xr:uid="{DCBA8659-D46D-479E-B4DA-B14AA212B323}"/>
    <cellStyle name="Normal 2 2 82 5" xfId="60214" xr:uid="{6C69970F-9BE3-45D0-AC3E-61CEB4510FA5}"/>
    <cellStyle name="Normal 2 2 83" xfId="60215" xr:uid="{76767EAD-6DE2-422E-9FF6-16569B3FD2B2}"/>
    <cellStyle name="Normal 2 2 83 2" xfId="60216" xr:uid="{AAB0754B-542A-4094-BB37-8F97D0B1EBED}"/>
    <cellStyle name="Normal 2 2 83 2 2" xfId="60217" xr:uid="{5B8433D3-7D15-45FE-8257-5049D6FF515A}"/>
    <cellStyle name="Normal 2 2 83 2 2 2" xfId="60218" xr:uid="{FD40532F-B304-4F29-9987-0DA41CABAC63}"/>
    <cellStyle name="Normal 2 2 83 2 2 2 2" xfId="60219" xr:uid="{B28CFC33-271F-42CA-AB46-22DCAB49FC89}"/>
    <cellStyle name="Normal 2 2 83 2 2 2 2 2" xfId="60220" xr:uid="{02CC533C-F912-452F-818B-1D76406F79D9}"/>
    <cellStyle name="Normal 2 2 83 2 2 2 2 2 2" xfId="60221" xr:uid="{0197B499-60CC-4380-9B36-7DDDA7C5B865}"/>
    <cellStyle name="Normal 2 2 83 2 2 2 2 3" xfId="60222" xr:uid="{E5A6F5B3-127D-40A2-87F8-DB083FBEF76F}"/>
    <cellStyle name="Normal 2 2 83 2 2 2 3" xfId="60223" xr:uid="{33727377-0B04-49D1-B8E1-7B278A35A0AF}"/>
    <cellStyle name="Normal 2 2 83 2 2 2 3 2" xfId="60224" xr:uid="{E5D7AED8-F99E-48C4-B36E-EA98AF480DBC}"/>
    <cellStyle name="Normal 2 2 83 2 2 2 4" xfId="60225" xr:uid="{4A842652-37EC-4900-80A4-34C5092BD4D0}"/>
    <cellStyle name="Normal 2 2 83 2 2 3" xfId="60226" xr:uid="{0F531EDE-0D33-4580-AC98-8F9E5D2C922F}"/>
    <cellStyle name="Normal 2 2 83 2 2 3 2" xfId="60227" xr:uid="{57AC76AA-E692-4567-BFD4-640284E75C24}"/>
    <cellStyle name="Normal 2 2 83 2 2 3 2 2" xfId="60228" xr:uid="{1BB42E52-C001-4ABB-8F0E-177AE30530A2}"/>
    <cellStyle name="Normal 2 2 83 2 2 3 3" xfId="60229" xr:uid="{D8163228-D874-44B5-BE7E-52111B3B1F31}"/>
    <cellStyle name="Normal 2 2 83 2 2 4" xfId="60230" xr:uid="{7686238B-DE5F-4DB9-9D8E-9C0A3CD9D71B}"/>
    <cellStyle name="Normal 2 2 83 2 2 4 2" xfId="60231" xr:uid="{BB275795-FDE5-4672-A53F-BEEBF0EC4FBA}"/>
    <cellStyle name="Normal 2 2 83 2 2 5" xfId="60232" xr:uid="{983F853B-C942-4290-832A-701747B77B51}"/>
    <cellStyle name="Normal 2 2 83 2 3" xfId="60233" xr:uid="{F316A5FF-0A9E-49DF-92CC-FCB01D5348B3}"/>
    <cellStyle name="Normal 2 2 83 2 3 2" xfId="60234" xr:uid="{CAB71847-E94F-4EE4-9633-28CA6A6EF7D2}"/>
    <cellStyle name="Normal 2 2 83 2 3 2 2" xfId="60235" xr:uid="{AB161F62-E155-4E29-B239-3CF03ADC8EDB}"/>
    <cellStyle name="Normal 2 2 83 2 3 2 2 2" xfId="60236" xr:uid="{C905A40C-E84C-4741-996A-244090162188}"/>
    <cellStyle name="Normal 2 2 83 2 3 2 3" xfId="60237" xr:uid="{22C06931-2780-47AE-A071-B44044204A99}"/>
    <cellStyle name="Normal 2 2 83 2 3 3" xfId="60238" xr:uid="{5CEB891D-56BF-43C3-9DA6-BE6ECC935E62}"/>
    <cellStyle name="Normal 2 2 83 2 3 3 2" xfId="60239" xr:uid="{5C46F1A8-A047-4829-B93C-9802C3FA3F4C}"/>
    <cellStyle name="Normal 2 2 83 2 3 4" xfId="60240" xr:uid="{AD784248-8953-498E-9100-5A151EFF4C00}"/>
    <cellStyle name="Normal 2 2 83 2 4" xfId="60241" xr:uid="{BBDB511B-F8C4-4E40-A1B3-209C3D73399B}"/>
    <cellStyle name="Normal 2 2 83 2 4 2" xfId="60242" xr:uid="{0C4EC86E-2072-4771-BD66-79B0392AC32E}"/>
    <cellStyle name="Normal 2 2 83 2 4 2 2" xfId="60243" xr:uid="{84681BE3-8504-4461-B730-9ACBDA5408F7}"/>
    <cellStyle name="Normal 2 2 83 2 4 3" xfId="60244" xr:uid="{AEDBFD08-6D09-4793-A869-B2F72B19D0E5}"/>
    <cellStyle name="Normal 2 2 83 2 5" xfId="60245" xr:uid="{3A71830B-805F-4563-9EBC-C1A403E3DFB2}"/>
    <cellStyle name="Normal 2 2 83 2 5 2" xfId="60246" xr:uid="{CF4224FB-82D6-404F-8548-6D24BD6CF724}"/>
    <cellStyle name="Normal 2 2 83 2 6" xfId="60247" xr:uid="{7A9E2033-0EDC-47E2-8A3A-AE147523095F}"/>
    <cellStyle name="Normal 2 2 83 3" xfId="60248" xr:uid="{1994D272-8E97-4897-BB58-488EFC3164D1}"/>
    <cellStyle name="Normal 2 2 83 3 2" xfId="60249" xr:uid="{A3E77797-2037-4188-8276-DA3C731CB6AA}"/>
    <cellStyle name="Normal 2 2 83 3 2 2" xfId="60250" xr:uid="{9DB0ED91-041E-4367-9208-98BBCF9EB006}"/>
    <cellStyle name="Normal 2 2 83 3 2 2 2" xfId="60251" xr:uid="{08E25294-A7D0-4DCA-B6D5-7C88085E466C}"/>
    <cellStyle name="Normal 2 2 83 3 2 2 2 2" xfId="60252" xr:uid="{AFC4A2BF-5686-4BFB-AFE1-188681B9006A}"/>
    <cellStyle name="Normal 2 2 83 3 2 2 3" xfId="60253" xr:uid="{F34B83DD-8768-4E91-8B46-CAB8B5ABD6A5}"/>
    <cellStyle name="Normal 2 2 83 3 2 3" xfId="60254" xr:uid="{2C7E7926-988C-4828-BACF-CC7EF0B939A3}"/>
    <cellStyle name="Normal 2 2 83 3 2 3 2" xfId="60255" xr:uid="{499246E8-3289-407E-B405-BC484D67DCDD}"/>
    <cellStyle name="Normal 2 2 83 3 2 4" xfId="60256" xr:uid="{E5C95FF7-9C4C-40F5-8D64-A27BF083B49B}"/>
    <cellStyle name="Normal 2 2 83 3 3" xfId="60257" xr:uid="{53EC6779-AC5C-444D-98D0-9DF4F492D222}"/>
    <cellStyle name="Normal 2 2 83 3 3 2" xfId="60258" xr:uid="{D214B1AE-4CB8-4C9D-A694-B4A51F9F476C}"/>
    <cellStyle name="Normal 2 2 83 3 3 2 2" xfId="60259" xr:uid="{9AB1F4D5-D4A4-425C-90A3-63ED892D7A4C}"/>
    <cellStyle name="Normal 2 2 83 3 3 3" xfId="60260" xr:uid="{BD38BE52-FC36-40C0-8B23-951E93EF02BB}"/>
    <cellStyle name="Normal 2 2 83 3 4" xfId="60261" xr:uid="{F05E0977-56BC-40D8-91FE-1FF2AC954F8D}"/>
    <cellStyle name="Normal 2 2 83 3 4 2" xfId="60262" xr:uid="{B1A63D74-6F4E-4479-82AE-58A67573F476}"/>
    <cellStyle name="Normal 2 2 83 3 5" xfId="60263" xr:uid="{548BAD1A-44C2-4EFA-89F1-466E125E588E}"/>
    <cellStyle name="Normal 2 2 83 4" xfId="60264" xr:uid="{2D8BCDD6-C814-486F-A2B6-9C6B51D9DDE5}"/>
    <cellStyle name="Normal 2 2 83 4 2" xfId="60265" xr:uid="{575EE264-D8CD-474A-B340-41D3132E2C70}"/>
    <cellStyle name="Normal 2 2 83 4 2 2" xfId="60266" xr:uid="{39C9C1F6-FE63-464A-ADB4-05CD4510E1F5}"/>
    <cellStyle name="Normal 2 2 83 4 2 2 2" xfId="60267" xr:uid="{1C083145-7D98-48DC-AA1B-12B7F34C1012}"/>
    <cellStyle name="Normal 2 2 83 4 2 3" xfId="60268" xr:uid="{2A7BCC2A-D449-4BF0-9605-6E843A8A87D5}"/>
    <cellStyle name="Normal 2 2 83 4 3" xfId="60269" xr:uid="{8C28A94F-3A29-4274-AF38-5AB1FA44D121}"/>
    <cellStyle name="Normal 2 2 83 4 3 2" xfId="60270" xr:uid="{9B24BC5C-51F4-4BCF-8870-2DAFFDFFDF07}"/>
    <cellStyle name="Normal 2 2 83 4 4" xfId="60271" xr:uid="{55487B49-7D21-40F3-B601-05F1FE1ACDFB}"/>
    <cellStyle name="Normal 2 2 83 5" xfId="60272" xr:uid="{8D61E5BB-5FEC-4FE7-B203-AA1B71AE1A97}"/>
    <cellStyle name="Normal 2 2 83 5 2" xfId="60273" xr:uid="{7AE51710-2E9A-4D24-BF3F-C8EA701F7A0F}"/>
    <cellStyle name="Normal 2 2 83 5 2 2" xfId="60274" xr:uid="{71543CC2-50F6-42DB-8D9D-190A7A7AB722}"/>
    <cellStyle name="Normal 2 2 83 5 3" xfId="60275" xr:uid="{9E877D4B-F038-48B7-8B2B-EB1FE2D7CCA2}"/>
    <cellStyle name="Normal 2 2 83 6" xfId="60276" xr:uid="{CB7385FD-FFF0-44CB-BB86-AD702A7B9F29}"/>
    <cellStyle name="Normal 2 2 83 6 2" xfId="60277" xr:uid="{5B3B7FEB-0ABA-4DCB-80B8-E1CF3CC65FD1}"/>
    <cellStyle name="Normal 2 2 83 7" xfId="60278" xr:uid="{B62CF55B-19DE-4374-988C-09F56454E30C}"/>
    <cellStyle name="Normal 2 2 84" xfId="60279" xr:uid="{15927F98-4E48-4E5C-A799-8C9C6684979F}"/>
    <cellStyle name="Normal 2 2 84 2" xfId="60280" xr:uid="{91392206-E94E-4564-A084-28DA16D3E89D}"/>
    <cellStyle name="Normal 2 2 84 2 2" xfId="60281" xr:uid="{1626747C-3C12-468A-9481-2F3B88949155}"/>
    <cellStyle name="Normal 2 2 84 3" xfId="60282" xr:uid="{3D94F187-A17E-48A4-A795-BC9D8414A4A5}"/>
    <cellStyle name="Normal 2 2 85" xfId="60283" xr:uid="{72617824-9D68-4238-B49D-A7ED5D71DFEF}"/>
    <cellStyle name="Normal 2 2 85 2" xfId="60284" xr:uid="{A465E9B8-8361-4A17-961E-5A612731BCBC}"/>
    <cellStyle name="Normal 2 2 85 2 2" xfId="60285" xr:uid="{BC9611B1-6A8C-4573-AAD1-4D69F3AFC813}"/>
    <cellStyle name="Normal 2 2 85 2 2 2" xfId="60286" xr:uid="{F6087544-2CC2-49E7-BD5B-4BF664FF2AC6}"/>
    <cellStyle name="Normal 2 2 85 2 2 2 2" xfId="60287" xr:uid="{57CDA345-A45B-4CE3-8387-5ED91AFB0136}"/>
    <cellStyle name="Normal 2 2 85 2 2 2 2 2" xfId="60288" xr:uid="{D72D9543-7949-4236-B005-6DD553515521}"/>
    <cellStyle name="Normal 2 2 85 2 2 2 3" xfId="60289" xr:uid="{DF0AF1A0-AED1-4BB6-A286-053AF4903624}"/>
    <cellStyle name="Normal 2 2 85 2 2 3" xfId="60290" xr:uid="{C3430B8A-ABD1-43C2-85F7-5D3534FE1AB4}"/>
    <cellStyle name="Normal 2 2 85 2 2 3 2" xfId="60291" xr:uid="{CBA7CADA-DBFF-466F-9D1F-E8753B3CCD35}"/>
    <cellStyle name="Normal 2 2 85 2 2 4" xfId="60292" xr:uid="{FFA5432D-C2DF-4EBA-A68A-0ACAB193B23E}"/>
    <cellStyle name="Normal 2 2 85 2 3" xfId="60293" xr:uid="{E458C6A5-F7A9-40F0-A56C-29B246DD8F5A}"/>
    <cellStyle name="Normal 2 2 85 2 3 2" xfId="60294" xr:uid="{703CBB6C-D87B-4558-A9A1-525C214015D9}"/>
    <cellStyle name="Normal 2 2 85 2 3 2 2" xfId="60295" xr:uid="{33304B1A-174E-4D03-9F46-731645EF500E}"/>
    <cellStyle name="Normal 2 2 85 2 3 3" xfId="60296" xr:uid="{B43E0F06-3C6A-44CF-BD51-6BC56C2D287D}"/>
    <cellStyle name="Normal 2 2 85 2 4" xfId="60297" xr:uid="{C1AAB631-BDF1-4953-9D54-74634ECC041E}"/>
    <cellStyle name="Normal 2 2 85 2 4 2" xfId="60298" xr:uid="{45101F9A-25FB-479F-8FBA-CC790856B9FD}"/>
    <cellStyle name="Normal 2 2 85 2 5" xfId="60299" xr:uid="{097E460A-7A90-4C8E-B2A7-00274351249F}"/>
    <cellStyle name="Normal 2 2 85 3" xfId="60300" xr:uid="{2C18E906-5681-40D6-9952-40130C1BBCD3}"/>
    <cellStyle name="Normal 2 2 85 3 2" xfId="60301" xr:uid="{DE16C587-C671-465D-B2FB-AF5AA976171A}"/>
    <cellStyle name="Normal 2 2 85 3 2 2" xfId="60302" xr:uid="{B38F9AAA-A8AD-4386-886C-211014B0388E}"/>
    <cellStyle name="Normal 2 2 85 3 2 2 2" xfId="60303" xr:uid="{E400EFA2-2B48-4609-B809-845FD339B19B}"/>
    <cellStyle name="Normal 2 2 85 3 2 3" xfId="60304" xr:uid="{15973557-48A3-4A3E-9FE0-7C2F9EA86794}"/>
    <cellStyle name="Normal 2 2 85 3 3" xfId="60305" xr:uid="{28314DF8-FF6C-4478-BDC5-7991BB83FC2D}"/>
    <cellStyle name="Normal 2 2 85 3 3 2" xfId="60306" xr:uid="{2F961939-CB5A-46EE-9C45-8D436530AEC4}"/>
    <cellStyle name="Normal 2 2 85 3 4" xfId="60307" xr:uid="{85C72493-3DAE-44D0-B4BC-22D6034140CF}"/>
    <cellStyle name="Normal 2 2 85 4" xfId="60308" xr:uid="{165C2FDF-60AE-478B-8109-477C657878CB}"/>
    <cellStyle name="Normal 2 2 85 4 2" xfId="60309" xr:uid="{F9A6A6C1-36A1-41D7-9D13-5C9E0F564E32}"/>
    <cellStyle name="Normal 2 2 85 4 2 2" xfId="60310" xr:uid="{BA738388-6EC4-4752-94FE-71C707547D5B}"/>
    <cellStyle name="Normal 2 2 85 4 3" xfId="60311" xr:uid="{927B0BAA-0091-4DEE-8AEA-2EE3C0E0BA55}"/>
    <cellStyle name="Normal 2 2 85 5" xfId="60312" xr:uid="{2694D562-63FF-47FB-843F-4C7AF94A9B9C}"/>
    <cellStyle name="Normal 2 2 85 5 2" xfId="60313" xr:uid="{5AFB1052-0B59-4224-A397-EDFE3561F907}"/>
    <cellStyle name="Normal 2 2 85 6" xfId="60314" xr:uid="{158E6B3C-E877-46EF-AC41-6CADC42AC62A}"/>
    <cellStyle name="Normal 2 2 86" xfId="60315" xr:uid="{5F10CF8D-E361-4ECF-B252-54DB1212BE9A}"/>
    <cellStyle name="Normal 2 2 86 2" xfId="60316" xr:uid="{22892E3A-0B6E-4ACF-A0E1-A2829F4CE9E4}"/>
    <cellStyle name="Normal 2 2 86 2 2" xfId="60317" xr:uid="{D1B041D2-F37A-461F-A200-53ED2A544B51}"/>
    <cellStyle name="Normal 2 2 86 2 2 2" xfId="60318" xr:uid="{2B26C7D9-721F-4477-82C6-75C597BD9890}"/>
    <cellStyle name="Normal 2 2 86 2 2 2 2" xfId="60319" xr:uid="{BC58C8E1-3FF2-4DC2-8EFF-07C54DDEB83D}"/>
    <cellStyle name="Normal 2 2 86 2 2 3" xfId="60320" xr:uid="{6588B55C-DCEE-457D-AAE1-AE2E47EAFE3E}"/>
    <cellStyle name="Normal 2 2 86 2 3" xfId="60321" xr:uid="{D47BC5CF-8A68-4B35-AB11-168F5420ADC9}"/>
    <cellStyle name="Normal 2 2 86 2 3 2" xfId="60322" xr:uid="{4911BB92-A882-4064-A3AB-97A8A4E13C78}"/>
    <cellStyle name="Normal 2 2 86 2 4" xfId="60323" xr:uid="{8438CE66-4121-4D87-89E3-8E3648CB9F60}"/>
    <cellStyle name="Normal 2 2 86 3" xfId="60324" xr:uid="{0C3BE77C-59B1-4247-B522-1E2E3BEFB8C0}"/>
    <cellStyle name="Normal 2 2 86 3 2" xfId="60325" xr:uid="{76C8C06E-4D7A-45FB-8E12-46C680A7AFD9}"/>
    <cellStyle name="Normal 2 2 86 3 2 2" xfId="60326" xr:uid="{81830A66-8146-4D11-9C92-4EAD393C179E}"/>
    <cellStyle name="Normal 2 2 86 3 3" xfId="60327" xr:uid="{E94671E3-29AF-49E3-990B-B577170981A7}"/>
    <cellStyle name="Normal 2 2 86 4" xfId="60328" xr:uid="{E0CA3E6A-9E5C-47A5-9E80-E4A891F522D3}"/>
    <cellStyle name="Normal 2 2 86 4 2" xfId="60329" xr:uid="{EAD94EF6-375D-4EC7-84B4-AF07760233F8}"/>
    <cellStyle name="Normal 2 2 86 5" xfId="60330" xr:uid="{2618F333-C441-4785-B7D0-9B5C788255BA}"/>
    <cellStyle name="Normal 2 2 87" xfId="60331" xr:uid="{77DE6A20-A712-4CE9-BA73-3E0DE0364C82}"/>
    <cellStyle name="Normal 2 2 87 2" xfId="60332" xr:uid="{31C03B59-0B43-42B5-BBFF-B6B615494B9C}"/>
    <cellStyle name="Normal 2 2 87 2 2" xfId="60333" xr:uid="{8953C98F-25B3-4ADB-8A5E-0F4E5B4ED14E}"/>
    <cellStyle name="Normal 2 2 87 2 2 2" xfId="60334" xr:uid="{AADCFCFF-24A7-4E0A-80E0-B0BFB03F18AB}"/>
    <cellStyle name="Normal 2 2 87 2 3" xfId="60335" xr:uid="{BB73BE8D-856C-4651-BCAD-226667895EC3}"/>
    <cellStyle name="Normal 2 2 87 3" xfId="60336" xr:uid="{6128D50E-A641-44FE-BF6B-33DA9CF10C5D}"/>
    <cellStyle name="Normal 2 2 87 3 2" xfId="60337" xr:uid="{93C00B74-2532-483E-878C-F57A5571814A}"/>
    <cellStyle name="Normal 2 2 87 4" xfId="60338" xr:uid="{50811E66-1CDE-4D8A-A9F6-49B2B9145B43}"/>
    <cellStyle name="Normal 2 2 88" xfId="60339" xr:uid="{4654FF9C-17F8-49F2-AF22-79AE1FE03EC0}"/>
    <cellStyle name="Normal 2 2 88 2" xfId="60340" xr:uid="{84D69B34-C972-4DC7-AB45-99200E36C337}"/>
    <cellStyle name="Normal 2 2 88 2 2" xfId="60341" xr:uid="{BAA01197-593F-49C8-8213-F3BE75EA6668}"/>
    <cellStyle name="Normal 2 2 88 3" xfId="60342" xr:uid="{EF092902-0D21-4105-93F3-94C8ED3DCABF}"/>
    <cellStyle name="Normal 2 2 89" xfId="60343" xr:uid="{2A90A845-A68D-4AF1-A4BD-1CAE3BB85AE4}"/>
    <cellStyle name="Normal 2 2 9" xfId="16464" xr:uid="{00000000-0005-0000-0000-000050400000}"/>
    <cellStyle name="Normal 2 2 9 10" xfId="60344" xr:uid="{B0A9A2B2-01C7-4E62-A274-0D54FFEA691D}"/>
    <cellStyle name="Normal 2 2 9 2" xfId="60345" xr:uid="{A7849006-121F-4247-82BC-227431B33993}"/>
    <cellStyle name="Normal 2 2 9 2 2" xfId="60346" xr:uid="{ECD38359-7C84-4E03-A1D5-AB67681D71A7}"/>
    <cellStyle name="Normal 2 2 9 2 2 2" xfId="60347" xr:uid="{762CF6B2-668D-4CC5-A13F-B72C0D7CE361}"/>
    <cellStyle name="Normal 2 2 9 2 2 2 2" xfId="60348" xr:uid="{0B690B40-856F-4FA0-A9DE-07BACCD5CF9D}"/>
    <cellStyle name="Normal 2 2 9 2 2 2 2 2" xfId="60349" xr:uid="{5DE28A13-D50E-4A21-AC88-C7E2A176036A}"/>
    <cellStyle name="Normal 2 2 9 2 2 2 2 2 2" xfId="60350" xr:uid="{DEF2727A-97BA-4C08-AFD2-1B6E2E6A5F25}"/>
    <cellStyle name="Normal 2 2 9 2 2 2 2 2 2 2" xfId="60351" xr:uid="{042F53F1-A721-4675-BD7A-FC1396AA8C57}"/>
    <cellStyle name="Normal 2 2 9 2 2 2 2 2 3" xfId="60352" xr:uid="{42989120-A0B3-4908-8A68-C9EC2537CF59}"/>
    <cellStyle name="Normal 2 2 9 2 2 2 2 3" xfId="60353" xr:uid="{C367675B-C9F7-48EC-859F-17E594CC6299}"/>
    <cellStyle name="Normal 2 2 9 2 2 2 2 3 2" xfId="60354" xr:uid="{45419470-8F3E-42C0-AF1B-BD44AA89B7D5}"/>
    <cellStyle name="Normal 2 2 9 2 2 2 2 4" xfId="60355" xr:uid="{955B95E6-6FD6-45C9-9FFA-7C2B96343E2A}"/>
    <cellStyle name="Normal 2 2 9 2 2 2 3" xfId="60356" xr:uid="{D6A45D19-4175-4878-BD2A-A4FD0B1A9F7D}"/>
    <cellStyle name="Normal 2 2 9 2 2 2 3 2" xfId="60357" xr:uid="{29B029D3-F9B3-4C1F-91C3-D933A702F650}"/>
    <cellStyle name="Normal 2 2 9 2 2 2 3 2 2" xfId="60358" xr:uid="{0F9DC867-FC9C-428D-9B47-5B8B2340CBA4}"/>
    <cellStyle name="Normal 2 2 9 2 2 2 3 3" xfId="60359" xr:uid="{89C3092E-8804-42BF-972C-0E1D5E5D720F}"/>
    <cellStyle name="Normal 2 2 9 2 2 2 4" xfId="60360" xr:uid="{FE7AD50B-F7BE-424A-9B14-6AC13DDD0347}"/>
    <cellStyle name="Normal 2 2 9 2 2 2 4 2" xfId="60361" xr:uid="{D309B22E-691B-4424-9830-FD657290457E}"/>
    <cellStyle name="Normal 2 2 9 2 2 2 5" xfId="60362" xr:uid="{22AFD7B4-DC3E-4A9C-9803-69ABF115B9A5}"/>
    <cellStyle name="Normal 2 2 9 2 2 3" xfId="60363" xr:uid="{E3F3C425-E2DE-4B3D-8963-BE731087F0F1}"/>
    <cellStyle name="Normal 2 2 9 2 2 3 2" xfId="60364" xr:uid="{FDE61C43-F186-40C0-A273-D68D0E76AF54}"/>
    <cellStyle name="Normal 2 2 9 2 2 3 2 2" xfId="60365" xr:uid="{F9BAB999-5551-4DEA-B728-EAD797B19DBC}"/>
    <cellStyle name="Normal 2 2 9 2 2 3 2 2 2" xfId="60366" xr:uid="{07776EA8-85EC-4808-B429-0C136FEBE4FE}"/>
    <cellStyle name="Normal 2 2 9 2 2 3 2 3" xfId="60367" xr:uid="{AD4BD10B-E118-4A7E-9C75-8B3583ACE112}"/>
    <cellStyle name="Normal 2 2 9 2 2 3 3" xfId="60368" xr:uid="{7A96B593-86BD-45B2-A3AC-0E27E0892365}"/>
    <cellStyle name="Normal 2 2 9 2 2 3 3 2" xfId="60369" xr:uid="{BD3390A4-870D-4A8C-8667-E6992C5A5A67}"/>
    <cellStyle name="Normal 2 2 9 2 2 3 4" xfId="60370" xr:uid="{9B4EE6C2-E1A5-40F9-8919-A3761D2857C4}"/>
    <cellStyle name="Normal 2 2 9 2 2 4" xfId="60371" xr:uid="{F74B9EA2-F447-45EB-B79E-0D72944D733C}"/>
    <cellStyle name="Normal 2 2 9 2 2 4 2" xfId="60372" xr:uid="{215A1CE2-7F53-405D-B33D-941287A063EB}"/>
    <cellStyle name="Normal 2 2 9 2 2 4 2 2" xfId="60373" xr:uid="{7D1E33EE-5C67-4CF0-9118-E5531A2E68A8}"/>
    <cellStyle name="Normal 2 2 9 2 2 4 3" xfId="60374" xr:uid="{01A911FE-423E-4B8D-969E-FA733560DB1E}"/>
    <cellStyle name="Normal 2 2 9 2 2 5" xfId="60375" xr:uid="{9AD98945-B402-4D57-9503-45ECD2C8AC40}"/>
    <cellStyle name="Normal 2 2 9 2 2 5 2" xfId="60376" xr:uid="{5443FC6C-C350-4ED5-9ACC-87356B8B88E3}"/>
    <cellStyle name="Normal 2 2 9 2 2 6" xfId="60377" xr:uid="{1DDD71C6-C697-47BE-AF79-58732AC156E3}"/>
    <cellStyle name="Normal 2 2 9 2 3" xfId="60378" xr:uid="{85E957BE-A185-4133-8CE0-5E4EC0BEF792}"/>
    <cellStyle name="Normal 2 2 9 2 3 2" xfId="60379" xr:uid="{1E4D5ECF-45D8-416C-A6B7-8C0B475010A5}"/>
    <cellStyle name="Normal 2 2 9 2 3 2 2" xfId="60380" xr:uid="{85294792-ABD3-48A2-803B-52BCC519DE70}"/>
    <cellStyle name="Normal 2 2 9 2 3 2 2 2" xfId="60381" xr:uid="{B94CBE60-F1D6-4E72-A95F-BEBC419720D7}"/>
    <cellStyle name="Normal 2 2 9 2 3 2 2 2 2" xfId="60382" xr:uid="{354B14BC-83A3-4107-8B12-D638A75CD671}"/>
    <cellStyle name="Normal 2 2 9 2 3 2 2 3" xfId="60383" xr:uid="{6173B7B3-D7EE-486B-9589-FBA9B862AC36}"/>
    <cellStyle name="Normal 2 2 9 2 3 2 3" xfId="60384" xr:uid="{A2661DA4-458D-4737-A771-CA359A55F2E8}"/>
    <cellStyle name="Normal 2 2 9 2 3 2 3 2" xfId="60385" xr:uid="{CF68CCA6-1651-477A-AED7-11F580060B4C}"/>
    <cellStyle name="Normal 2 2 9 2 3 2 4" xfId="60386" xr:uid="{9784AF68-B8DB-4CDF-BB29-587B3217D373}"/>
    <cellStyle name="Normal 2 2 9 2 3 3" xfId="60387" xr:uid="{F716F22F-3D79-45C5-BB67-E66FD7DCAE03}"/>
    <cellStyle name="Normal 2 2 9 2 3 3 2" xfId="60388" xr:uid="{CBB3349E-7C5D-45CB-B7A1-C18EF5B07E73}"/>
    <cellStyle name="Normal 2 2 9 2 3 3 2 2" xfId="60389" xr:uid="{C1563B3B-83C9-4812-9712-8C293D51E33F}"/>
    <cellStyle name="Normal 2 2 9 2 3 3 3" xfId="60390" xr:uid="{EB69E5B1-10FE-4154-8300-EAB9EE176F0D}"/>
    <cellStyle name="Normal 2 2 9 2 3 4" xfId="60391" xr:uid="{B82142E9-0CC5-4029-850A-7AB56B7FB5BD}"/>
    <cellStyle name="Normal 2 2 9 2 3 4 2" xfId="60392" xr:uid="{1C2A4454-CCC1-4526-A9F2-EF99746CAE7E}"/>
    <cellStyle name="Normal 2 2 9 2 3 5" xfId="60393" xr:uid="{CC331667-3AA0-425C-9D80-4B03F749940A}"/>
    <cellStyle name="Normal 2 2 9 2 4" xfId="60394" xr:uid="{7CFA2C13-F78A-497F-AD44-0086F2EC639D}"/>
    <cellStyle name="Normal 2 2 9 2 4 2" xfId="60395" xr:uid="{0D9233EA-E80C-4377-B500-521D89459A0E}"/>
    <cellStyle name="Normal 2 2 9 2 4 2 2" xfId="60396" xr:uid="{CC1C2A9F-4FA3-416B-8A54-DB6AAB465FD9}"/>
    <cellStyle name="Normal 2 2 9 2 4 2 2 2" xfId="60397" xr:uid="{C2247636-087A-45B7-8323-08AAC2435B33}"/>
    <cellStyle name="Normal 2 2 9 2 4 2 3" xfId="60398" xr:uid="{9169CD54-5D60-4036-ADA6-53944D9007FE}"/>
    <cellStyle name="Normal 2 2 9 2 4 3" xfId="60399" xr:uid="{20D79E58-8110-4A0D-ADE9-868A4F361392}"/>
    <cellStyle name="Normal 2 2 9 2 4 3 2" xfId="60400" xr:uid="{B3649008-29BC-4457-A428-327DAFDA087E}"/>
    <cellStyle name="Normal 2 2 9 2 4 4" xfId="60401" xr:uid="{4525EEF9-B898-4C18-BD88-A609C3EE4930}"/>
    <cellStyle name="Normal 2 2 9 2 5" xfId="60402" xr:uid="{0B0C3AEF-B719-495A-A329-E1F6228A2E10}"/>
    <cellStyle name="Normal 2 2 9 2 5 2" xfId="60403" xr:uid="{0102DCDD-7244-4FCB-8420-EF53992980A8}"/>
    <cellStyle name="Normal 2 2 9 2 5 2 2" xfId="60404" xr:uid="{1BB0ACBA-ECF7-4D6F-A58A-CED8A9CF8C1C}"/>
    <cellStyle name="Normal 2 2 9 2 5 3" xfId="60405" xr:uid="{8C95C62F-A288-4FFF-A241-50C7AC7855E3}"/>
    <cellStyle name="Normal 2 2 9 2 6" xfId="60406" xr:uid="{7F05A86C-292A-4C92-B2A2-45DB987DDDBF}"/>
    <cellStyle name="Normal 2 2 9 2 6 2" xfId="60407" xr:uid="{1493BF17-1A3D-494B-BA35-53845DE20AE5}"/>
    <cellStyle name="Normal 2 2 9 2 7" xfId="60408" xr:uid="{FC9F478B-4C57-4E56-9B82-407F3414B062}"/>
    <cellStyle name="Normal 2 2 9 3" xfId="60409" xr:uid="{4EC2970B-6C62-43AE-A811-9D6E1469E019}"/>
    <cellStyle name="Normal 2 2 9 3 2" xfId="60410" xr:uid="{59B0012D-8C54-4EF1-94F3-57247E640B34}"/>
    <cellStyle name="Normal 2 2 9 3 2 2" xfId="60411" xr:uid="{738098E2-1C6E-48F1-9BA1-9805F1052A9D}"/>
    <cellStyle name="Normal 2 2 9 3 2 2 2" xfId="60412" xr:uid="{E19C9BC2-2128-42CC-AAE2-2B479E8D60C3}"/>
    <cellStyle name="Normal 2 2 9 3 2 2 2 2" xfId="60413" xr:uid="{822BC12A-5119-4E89-B46C-AD8E0E48C25E}"/>
    <cellStyle name="Normal 2 2 9 3 2 2 2 2 2" xfId="60414" xr:uid="{9A1E0DBF-3DCC-462C-BFB2-5D0C84B9E1DE}"/>
    <cellStyle name="Normal 2 2 9 3 2 2 2 2 2 2" xfId="60415" xr:uid="{26172394-9235-4749-81DB-43F847038BEB}"/>
    <cellStyle name="Normal 2 2 9 3 2 2 2 2 3" xfId="60416" xr:uid="{728E2C4A-8206-4EA7-BC4C-61168F4DE70F}"/>
    <cellStyle name="Normal 2 2 9 3 2 2 2 3" xfId="60417" xr:uid="{85499DA5-3FFA-4E1A-9BDA-19195E9F52F6}"/>
    <cellStyle name="Normal 2 2 9 3 2 2 2 3 2" xfId="60418" xr:uid="{799866A9-33AA-41FB-B075-0578E9892FD2}"/>
    <cellStyle name="Normal 2 2 9 3 2 2 2 4" xfId="60419" xr:uid="{0547A229-3F3F-4A71-859D-0C82EC20D005}"/>
    <cellStyle name="Normal 2 2 9 3 2 2 3" xfId="60420" xr:uid="{CB5ED405-030A-4863-A9CD-AE537E7BED50}"/>
    <cellStyle name="Normal 2 2 9 3 2 2 3 2" xfId="60421" xr:uid="{A7E77444-377D-41EC-B1E7-FE88A91348B8}"/>
    <cellStyle name="Normal 2 2 9 3 2 2 3 2 2" xfId="60422" xr:uid="{012521E3-F4C1-4CD9-AC62-AB559155331D}"/>
    <cellStyle name="Normal 2 2 9 3 2 2 3 3" xfId="60423" xr:uid="{32896FDC-5EB7-4D0B-9586-08C73ABBB4E7}"/>
    <cellStyle name="Normal 2 2 9 3 2 2 4" xfId="60424" xr:uid="{ED7BE173-246B-4C2B-BF2E-A6E9F6DE1DFF}"/>
    <cellStyle name="Normal 2 2 9 3 2 2 4 2" xfId="60425" xr:uid="{144A0AC1-7FFC-4B7D-B850-310B0DC8A999}"/>
    <cellStyle name="Normal 2 2 9 3 2 2 5" xfId="60426" xr:uid="{0A7B9BC7-2F09-4D32-AE84-808F8E3C8F0D}"/>
    <cellStyle name="Normal 2 2 9 3 2 3" xfId="60427" xr:uid="{EB91A76C-E9AB-4DDB-BA17-272A3EAA7043}"/>
    <cellStyle name="Normal 2 2 9 3 2 3 2" xfId="60428" xr:uid="{1607F7FC-41ED-4C7E-A320-097E7C34F342}"/>
    <cellStyle name="Normal 2 2 9 3 2 3 2 2" xfId="60429" xr:uid="{CF0A0E76-4F44-4269-B698-A9CF63E3A02F}"/>
    <cellStyle name="Normal 2 2 9 3 2 3 2 2 2" xfId="60430" xr:uid="{CD4F214D-A470-4865-B610-C992AA7CB088}"/>
    <cellStyle name="Normal 2 2 9 3 2 3 2 3" xfId="60431" xr:uid="{416F99A4-CA45-4A1C-9590-EA1AF44A1A90}"/>
    <cellStyle name="Normal 2 2 9 3 2 3 3" xfId="60432" xr:uid="{08AE9450-2A1C-48FA-B1BB-771065221AD3}"/>
    <cellStyle name="Normal 2 2 9 3 2 3 3 2" xfId="60433" xr:uid="{81E4F294-51D9-48DB-817A-E78CA4A9EC0E}"/>
    <cellStyle name="Normal 2 2 9 3 2 3 4" xfId="60434" xr:uid="{C620BB79-40DB-4982-942B-FB7CE0EAEDDC}"/>
    <cellStyle name="Normal 2 2 9 3 2 4" xfId="60435" xr:uid="{2760AB81-7EC3-4F07-A308-24C565F054F8}"/>
    <cellStyle name="Normal 2 2 9 3 2 4 2" xfId="60436" xr:uid="{4B114DBC-6696-4D1C-B94A-7D5E3178C7D5}"/>
    <cellStyle name="Normal 2 2 9 3 2 4 2 2" xfId="60437" xr:uid="{CAF7F06E-A688-4765-8C2D-67048DF2CD81}"/>
    <cellStyle name="Normal 2 2 9 3 2 4 3" xfId="60438" xr:uid="{8D44D070-F405-4E2A-BE81-BF11424EAA8A}"/>
    <cellStyle name="Normal 2 2 9 3 2 5" xfId="60439" xr:uid="{89FEC265-8890-4362-A677-6D29B864A6FE}"/>
    <cellStyle name="Normal 2 2 9 3 2 5 2" xfId="60440" xr:uid="{CBCBA629-E11A-45B7-AEC5-60715F39D945}"/>
    <cellStyle name="Normal 2 2 9 3 2 6" xfId="60441" xr:uid="{1CE50287-351E-4858-9DA6-E5D227FDE46A}"/>
    <cellStyle name="Normal 2 2 9 3 3" xfId="60442" xr:uid="{24444AF8-69EF-48F9-902F-CAA6F7FA51FA}"/>
    <cellStyle name="Normal 2 2 9 3 3 2" xfId="60443" xr:uid="{5CE3E0EA-67F8-45B4-8C59-967D174AC863}"/>
    <cellStyle name="Normal 2 2 9 3 3 2 2" xfId="60444" xr:uid="{A629D593-B796-4A78-832A-54487133F08D}"/>
    <cellStyle name="Normal 2 2 9 3 3 2 2 2" xfId="60445" xr:uid="{2572044A-41D9-4142-AAA6-18919E7310B4}"/>
    <cellStyle name="Normal 2 2 9 3 3 2 2 2 2" xfId="60446" xr:uid="{F9C11AD9-75D8-432F-8AA5-6681B5C1ADF0}"/>
    <cellStyle name="Normal 2 2 9 3 3 2 2 3" xfId="60447" xr:uid="{F4F83969-C21E-48C0-99C1-A52AE8B28706}"/>
    <cellStyle name="Normal 2 2 9 3 3 2 3" xfId="60448" xr:uid="{2A5A8C11-8809-4BE9-BF2E-291D32093D76}"/>
    <cellStyle name="Normal 2 2 9 3 3 2 3 2" xfId="60449" xr:uid="{B754FD6D-E914-4F89-8F45-5FFC7BB981F0}"/>
    <cellStyle name="Normal 2 2 9 3 3 2 4" xfId="60450" xr:uid="{ED12A5A6-84E8-45CF-9EA2-353BB02FE435}"/>
    <cellStyle name="Normal 2 2 9 3 3 3" xfId="60451" xr:uid="{596BEDB6-E826-4CE7-9C57-F598C223BC7B}"/>
    <cellStyle name="Normal 2 2 9 3 3 3 2" xfId="60452" xr:uid="{CD383FE1-FA0F-4237-B5D3-74A8A91D4A52}"/>
    <cellStyle name="Normal 2 2 9 3 3 3 2 2" xfId="60453" xr:uid="{D54A2519-A136-4D58-98B5-8EE546D23682}"/>
    <cellStyle name="Normal 2 2 9 3 3 3 3" xfId="60454" xr:uid="{7CE27C56-F04D-4FEE-9993-0E57CF1F5A69}"/>
    <cellStyle name="Normal 2 2 9 3 3 4" xfId="60455" xr:uid="{3C1A2ED2-C8EF-494A-A71F-D952F53C976C}"/>
    <cellStyle name="Normal 2 2 9 3 3 4 2" xfId="60456" xr:uid="{70CBCAA9-8834-48E0-AFD0-2356885C9F31}"/>
    <cellStyle name="Normal 2 2 9 3 3 5" xfId="60457" xr:uid="{36A99670-BECD-4433-BA8D-E6209988D183}"/>
    <cellStyle name="Normal 2 2 9 3 4" xfId="60458" xr:uid="{654895B9-B0FD-4185-A9ED-415CD8731B93}"/>
    <cellStyle name="Normal 2 2 9 3 4 2" xfId="60459" xr:uid="{265B72EC-9B87-40AA-B714-F6EAD4942FEE}"/>
    <cellStyle name="Normal 2 2 9 3 4 2 2" xfId="60460" xr:uid="{C8716368-8FD8-4487-ADA2-1F818F05D77E}"/>
    <cellStyle name="Normal 2 2 9 3 4 2 2 2" xfId="60461" xr:uid="{F501A8F6-8355-4C47-A995-AD3AD1355E5D}"/>
    <cellStyle name="Normal 2 2 9 3 4 2 3" xfId="60462" xr:uid="{DA0593BB-0D0D-4432-A215-92EE93D3DE14}"/>
    <cellStyle name="Normal 2 2 9 3 4 3" xfId="60463" xr:uid="{5215DFBE-4A5D-47B0-B996-1F24FE4168F6}"/>
    <cellStyle name="Normal 2 2 9 3 4 3 2" xfId="60464" xr:uid="{CEC5888C-0EBC-4AB1-AAFB-D6722D4154D7}"/>
    <cellStyle name="Normal 2 2 9 3 4 4" xfId="60465" xr:uid="{9F862E2A-D1E8-4BC8-8D34-2C6095377F67}"/>
    <cellStyle name="Normal 2 2 9 3 5" xfId="60466" xr:uid="{B48DE1E4-5F6C-462F-9A10-A1F8AF7B10BA}"/>
    <cellStyle name="Normal 2 2 9 3 5 2" xfId="60467" xr:uid="{72FDE620-5D82-4893-92F1-9E3869025EA3}"/>
    <cellStyle name="Normal 2 2 9 3 5 2 2" xfId="60468" xr:uid="{EE1F4994-CAF0-4DAC-9241-7817C24A4DB3}"/>
    <cellStyle name="Normal 2 2 9 3 5 3" xfId="60469" xr:uid="{E78C8622-EB1B-4C66-8F89-B5EC4767D040}"/>
    <cellStyle name="Normal 2 2 9 3 6" xfId="60470" xr:uid="{D4627B4A-CFE2-4FC7-9FC7-0F968064E52F}"/>
    <cellStyle name="Normal 2 2 9 3 6 2" xfId="60471" xr:uid="{05663D79-D291-4F00-8E36-D19F274AD6F7}"/>
    <cellStyle name="Normal 2 2 9 3 7" xfId="60472" xr:uid="{82FF3F53-5103-4B54-BFB6-BE1EF85B4139}"/>
    <cellStyle name="Normal 2 2 9 4" xfId="60473" xr:uid="{8E6EBEB0-964A-4BB0-8E13-8C8EF89861B2}"/>
    <cellStyle name="Normal 2 2 9 4 2" xfId="60474" xr:uid="{4B21295F-FAFF-4430-9FAA-EBBA2E8CABA9}"/>
    <cellStyle name="Normal 2 2 9 4 2 2" xfId="60475" xr:uid="{E8A1780F-500C-4547-968B-C970636F1922}"/>
    <cellStyle name="Normal 2 2 9 4 2 2 2" xfId="60476" xr:uid="{CF8F1F9A-B86D-4E32-9C4C-AED04F958583}"/>
    <cellStyle name="Normal 2 2 9 4 2 2 2 2" xfId="60477" xr:uid="{1E1905DC-3757-416C-9A56-371C6ADF4897}"/>
    <cellStyle name="Normal 2 2 9 4 2 2 2 2 2" xfId="60478" xr:uid="{08045497-FB90-4F71-9F2E-3B96A4D57ED3}"/>
    <cellStyle name="Normal 2 2 9 4 2 2 2 3" xfId="60479" xr:uid="{E9E792E0-E4E6-43E5-8EB8-D510A5ADB692}"/>
    <cellStyle name="Normal 2 2 9 4 2 2 3" xfId="60480" xr:uid="{0C2B049D-0452-4291-9E77-E4DFD2CE01A8}"/>
    <cellStyle name="Normal 2 2 9 4 2 2 3 2" xfId="60481" xr:uid="{543DAFE1-B6AE-4C02-AEE5-595CDF5EB1DA}"/>
    <cellStyle name="Normal 2 2 9 4 2 2 4" xfId="60482" xr:uid="{0D37909C-064C-4BEC-ABA4-1B3595387659}"/>
    <cellStyle name="Normal 2 2 9 4 2 3" xfId="60483" xr:uid="{CD24C3F0-8397-461F-93BA-DBBA162978F1}"/>
    <cellStyle name="Normal 2 2 9 4 2 3 2" xfId="60484" xr:uid="{6EF10551-437E-4B69-A36C-C14B781B30DB}"/>
    <cellStyle name="Normal 2 2 9 4 2 3 2 2" xfId="60485" xr:uid="{49518431-2EF6-4381-9BC2-4C474B309394}"/>
    <cellStyle name="Normal 2 2 9 4 2 3 3" xfId="60486" xr:uid="{1945F78F-1028-4152-B172-EF329DAA0C87}"/>
    <cellStyle name="Normal 2 2 9 4 2 4" xfId="60487" xr:uid="{27B0210E-45FC-4E90-862E-1796B3DF5F45}"/>
    <cellStyle name="Normal 2 2 9 4 2 4 2" xfId="60488" xr:uid="{4658CB84-BDB4-430C-BF3C-8FAFEE1C3DD7}"/>
    <cellStyle name="Normal 2 2 9 4 2 5" xfId="60489" xr:uid="{36A405E7-CEB0-43B1-AC83-BED648D7E7F6}"/>
    <cellStyle name="Normal 2 2 9 4 3" xfId="60490" xr:uid="{47C6DFB8-455E-46AE-9A3B-4399BDDEEDD7}"/>
    <cellStyle name="Normal 2 2 9 4 3 2" xfId="60491" xr:uid="{3353D33E-BCC8-4C18-B958-CDFCEBEA0D4E}"/>
    <cellStyle name="Normal 2 2 9 4 3 2 2" xfId="60492" xr:uid="{5EEBEEF7-CA29-49A6-9232-A17F9254930B}"/>
    <cellStyle name="Normal 2 2 9 4 3 2 2 2" xfId="60493" xr:uid="{F4FD8FC3-49CD-418D-B20F-761EBC8D9A29}"/>
    <cellStyle name="Normal 2 2 9 4 3 2 3" xfId="60494" xr:uid="{AE702ECE-DB5A-4FB6-A82F-4F4720DD771C}"/>
    <cellStyle name="Normal 2 2 9 4 3 3" xfId="60495" xr:uid="{7CC1950E-2608-4E1D-86A2-E3237128F80B}"/>
    <cellStyle name="Normal 2 2 9 4 3 3 2" xfId="60496" xr:uid="{D445931C-36FA-431D-B7AD-1103F66B0BC3}"/>
    <cellStyle name="Normal 2 2 9 4 3 4" xfId="60497" xr:uid="{C7271D70-03C6-46FD-ABB0-09227F774457}"/>
    <cellStyle name="Normal 2 2 9 4 4" xfId="60498" xr:uid="{1E8636A6-5A7A-44FE-BAAC-BE763D8629C1}"/>
    <cellStyle name="Normal 2 2 9 4 4 2" xfId="60499" xr:uid="{A1F04B7F-4E72-4055-93A8-44CF19D04D4A}"/>
    <cellStyle name="Normal 2 2 9 4 4 2 2" xfId="60500" xr:uid="{35322BAE-3E0C-4EE6-898F-C3261F9ADEB7}"/>
    <cellStyle name="Normal 2 2 9 4 4 3" xfId="60501" xr:uid="{31C52017-6C6F-4BA5-BE58-CAA50865B88A}"/>
    <cellStyle name="Normal 2 2 9 4 5" xfId="60502" xr:uid="{F8C31DDA-96D4-497D-89DC-DFCC31A21709}"/>
    <cellStyle name="Normal 2 2 9 4 5 2" xfId="60503" xr:uid="{CF760F21-5595-4D4A-969B-F106D4D51926}"/>
    <cellStyle name="Normal 2 2 9 4 6" xfId="60504" xr:uid="{E613D4F5-2950-497E-9E8A-781B787901AC}"/>
    <cellStyle name="Normal 2 2 9 5" xfId="60505" xr:uid="{74737DC1-6792-48A7-A89C-795EA0D5F938}"/>
    <cellStyle name="Normal 2 2 9 5 2" xfId="60506" xr:uid="{DD98F9EE-6C78-4C19-9A92-CA1A33679B38}"/>
    <cellStyle name="Normal 2 2 9 5 2 2" xfId="60507" xr:uid="{72B3A88D-36EA-41FD-91F9-8101FE19764B}"/>
    <cellStyle name="Normal 2 2 9 5 2 2 2" xfId="60508" xr:uid="{7DBA6016-25A0-494F-B400-4225C75CF812}"/>
    <cellStyle name="Normal 2 2 9 5 2 2 2 2" xfId="60509" xr:uid="{8BA0DAA6-72F5-4C4A-849F-FE57A04220D4}"/>
    <cellStyle name="Normal 2 2 9 5 2 2 3" xfId="60510" xr:uid="{C859DCCF-1B2B-4A44-8921-46310962E4C8}"/>
    <cellStyle name="Normal 2 2 9 5 2 3" xfId="60511" xr:uid="{337AE687-00A3-4B63-BBA2-F9A9253C4808}"/>
    <cellStyle name="Normal 2 2 9 5 2 3 2" xfId="60512" xr:uid="{93572B46-AF4A-4D0E-8C50-D40F67F3CB4D}"/>
    <cellStyle name="Normal 2 2 9 5 2 4" xfId="60513" xr:uid="{B7AAF7C6-32A5-473E-BF34-45B33B4F6C98}"/>
    <cellStyle name="Normal 2 2 9 5 3" xfId="60514" xr:uid="{0E4D442E-DAC0-44FC-83AD-730EC2D6B3E1}"/>
    <cellStyle name="Normal 2 2 9 5 3 2" xfId="60515" xr:uid="{9BD9EBF4-0447-4F45-90DA-F04774D864C4}"/>
    <cellStyle name="Normal 2 2 9 5 3 2 2" xfId="60516" xr:uid="{B281756A-6700-452E-BEBE-43FFF1B2D6ED}"/>
    <cellStyle name="Normal 2 2 9 5 3 3" xfId="60517" xr:uid="{8484A823-186A-4143-B888-32605E5BDE40}"/>
    <cellStyle name="Normal 2 2 9 5 4" xfId="60518" xr:uid="{A6F033CE-F331-4513-8EC8-BECD3F653B6C}"/>
    <cellStyle name="Normal 2 2 9 5 4 2" xfId="60519" xr:uid="{CE7BD0F9-449A-4A95-94BC-D3D54D0A7E59}"/>
    <cellStyle name="Normal 2 2 9 5 5" xfId="60520" xr:uid="{7AD82240-6499-452A-8FAA-DE5134717E1C}"/>
    <cellStyle name="Normal 2 2 9 6" xfId="60521" xr:uid="{352F19E3-D340-4C01-B86F-D0A0F171746A}"/>
    <cellStyle name="Normal 2 2 9 6 2" xfId="60522" xr:uid="{E8F3A01E-0A1D-4802-94DB-EB00F8CB3E7C}"/>
    <cellStyle name="Normal 2 2 9 6 2 2" xfId="60523" xr:uid="{4CFE1527-B8DA-4A5C-9264-F35120E63A0B}"/>
    <cellStyle name="Normal 2 2 9 6 2 2 2" xfId="60524" xr:uid="{F25AC771-C96F-4B2A-A63D-BA0B2C0F6D8E}"/>
    <cellStyle name="Normal 2 2 9 6 2 3" xfId="60525" xr:uid="{BBE24E2B-20C3-4318-9AFE-2A2C10B30172}"/>
    <cellStyle name="Normal 2 2 9 6 3" xfId="60526" xr:uid="{015D2188-5A94-40DD-A717-AE9197DB46BB}"/>
    <cellStyle name="Normal 2 2 9 6 3 2" xfId="60527" xr:uid="{FE4C2C87-CF26-40AD-82BE-7EAE453BD1B1}"/>
    <cellStyle name="Normal 2 2 9 6 4" xfId="60528" xr:uid="{D00E7A11-F4D0-420D-AFC6-244CA270ACF0}"/>
    <cellStyle name="Normal 2 2 9 7" xfId="60529" xr:uid="{50C713BD-C3A9-4319-AFD3-472E95358060}"/>
    <cellStyle name="Normal 2 2 9 7 2" xfId="60530" xr:uid="{C8278A32-5E99-472C-B9C9-18A1C2B57C5C}"/>
    <cellStyle name="Normal 2 2 9 7 2 2" xfId="60531" xr:uid="{5DD40C65-E56B-486C-AE1C-527DC6376D85}"/>
    <cellStyle name="Normal 2 2 9 7 3" xfId="60532" xr:uid="{7814E01D-EBED-40CA-BB57-A30B8C3822DC}"/>
    <cellStyle name="Normal 2 2 9 8" xfId="60533" xr:uid="{56956254-F758-4CD6-9C18-082DD5EEB618}"/>
    <cellStyle name="Normal 2 2 9 8 2" xfId="60534" xr:uid="{AD358790-BA01-4C69-8145-5E04C16FAACE}"/>
    <cellStyle name="Normal 2 2 9 9" xfId="60535" xr:uid="{F215D67F-8E9A-43F6-9511-8D3F49FECFF3}"/>
    <cellStyle name="Normal 2 2 90" xfId="60536" xr:uid="{07C8AA06-3918-4B53-A8BA-9EBA098CB6BC}"/>
    <cellStyle name="Normal 2 2 91" xfId="60537" xr:uid="{92444805-D8DA-4F9B-AF0B-46BAF6D2F31B}"/>
    <cellStyle name="Normal 2 2 92" xfId="44470" xr:uid="{469063FB-954F-4458-BA23-F8C0F0DEBC9D}"/>
    <cellStyle name="Normal 2 20" xfId="60538" xr:uid="{9249D263-227A-4196-85D9-4D4CE071BEAB}"/>
    <cellStyle name="Normal 2 20 2" xfId="60539" xr:uid="{D560E7C7-6853-4F2F-A81B-270489704EFE}"/>
    <cellStyle name="Normal 2 20 2 2" xfId="60540" xr:uid="{1DFF1476-130C-4C45-BCE9-0E6F73992ABF}"/>
    <cellStyle name="Normal 2 20 2 2 2" xfId="60541" xr:uid="{B4CD62C1-138E-4AC6-B776-8B0329D4074A}"/>
    <cellStyle name="Normal 2 20 2 2 2 2" xfId="60542" xr:uid="{961B9AE2-DACD-43BD-A3C3-88F345B776CE}"/>
    <cellStyle name="Normal 2 20 2 2 2 2 2" xfId="60543" xr:uid="{2A5EE3F4-2D03-4011-B6AA-B680954CB13B}"/>
    <cellStyle name="Normal 2 20 2 2 2 2 2 2" xfId="60544" xr:uid="{DCA22401-4A2D-488C-B8CA-1C5569F10140}"/>
    <cellStyle name="Normal 2 20 2 2 2 2 2 2 2" xfId="60545" xr:uid="{444F754D-6A0C-4A83-B56D-81D56001A3AA}"/>
    <cellStyle name="Normal 2 20 2 2 2 2 2 3" xfId="60546" xr:uid="{39829A49-37F7-4687-8FFC-F27DA003F9D2}"/>
    <cellStyle name="Normal 2 20 2 2 2 2 3" xfId="60547" xr:uid="{EEA802C4-47E0-4838-93AD-4AEB79828BD5}"/>
    <cellStyle name="Normal 2 20 2 2 2 2 3 2" xfId="60548" xr:uid="{0D6C3001-F856-4C8D-9550-E27C5DEC6032}"/>
    <cellStyle name="Normal 2 20 2 2 2 2 4" xfId="60549" xr:uid="{3FD33AD9-7F1B-4E2B-A408-D8B0EC135220}"/>
    <cellStyle name="Normal 2 20 2 2 2 3" xfId="60550" xr:uid="{7DD4FD5F-5792-4F11-BEB1-4BBF110EC347}"/>
    <cellStyle name="Normal 2 20 2 2 2 3 2" xfId="60551" xr:uid="{EE72C6E8-CBA5-4F81-9EFE-98D7BCA70E5D}"/>
    <cellStyle name="Normal 2 20 2 2 2 3 2 2" xfId="60552" xr:uid="{27370580-042C-48BF-BD72-54FB87D73486}"/>
    <cellStyle name="Normal 2 20 2 2 2 3 3" xfId="60553" xr:uid="{C85AE91E-1C3B-4BDF-BAB5-1EBEFBF638DE}"/>
    <cellStyle name="Normal 2 20 2 2 2 4" xfId="60554" xr:uid="{C0042DE0-8B35-42D9-B209-006576027FA9}"/>
    <cellStyle name="Normal 2 20 2 2 2 4 2" xfId="60555" xr:uid="{D53F77CF-AA78-4679-AD87-131730C90707}"/>
    <cellStyle name="Normal 2 20 2 2 2 5" xfId="60556" xr:uid="{AAB0809A-097D-4DDE-8D04-A01FB528B44B}"/>
    <cellStyle name="Normal 2 20 2 2 3" xfId="60557" xr:uid="{AF988997-D71A-4625-9A54-3622A325CA91}"/>
    <cellStyle name="Normal 2 20 2 2 3 2" xfId="60558" xr:uid="{89A0A5AE-B730-4F94-9F30-3583AFC7320F}"/>
    <cellStyle name="Normal 2 20 2 2 3 2 2" xfId="60559" xr:uid="{A185779E-B3A7-454B-988D-CE3E5A05DECB}"/>
    <cellStyle name="Normal 2 20 2 2 3 2 2 2" xfId="60560" xr:uid="{0654155A-0802-4401-BC7E-C44D58AEBEB2}"/>
    <cellStyle name="Normal 2 20 2 2 3 2 3" xfId="60561" xr:uid="{F44C72AD-23DE-4B58-888A-D5706B9B6A46}"/>
    <cellStyle name="Normal 2 20 2 2 3 3" xfId="60562" xr:uid="{656A563F-D3A7-404B-8B25-54EA9860AF07}"/>
    <cellStyle name="Normal 2 20 2 2 3 3 2" xfId="60563" xr:uid="{DDE8F9DD-CFFF-4234-9BE7-56F8C15A096A}"/>
    <cellStyle name="Normal 2 20 2 2 3 4" xfId="60564" xr:uid="{B80D8AFC-4E1B-4BB3-A9C9-3710E0A681D1}"/>
    <cellStyle name="Normal 2 20 2 2 4" xfId="60565" xr:uid="{1D7E928B-2D27-420C-9C86-902F25BD1A04}"/>
    <cellStyle name="Normal 2 20 2 2 4 2" xfId="60566" xr:uid="{F60D52ED-2C15-41C8-A54D-35B60A165EB7}"/>
    <cellStyle name="Normal 2 20 2 2 4 2 2" xfId="60567" xr:uid="{784BC035-EC2D-4EF8-8EA4-72915EB9515D}"/>
    <cellStyle name="Normal 2 20 2 2 4 3" xfId="60568" xr:uid="{54BC242D-957E-4D6A-B3CD-64D36F5577F2}"/>
    <cellStyle name="Normal 2 20 2 2 5" xfId="60569" xr:uid="{34788162-7E2F-4B8B-BE06-4519C0D3C5FF}"/>
    <cellStyle name="Normal 2 20 2 2 5 2" xfId="60570" xr:uid="{92C82CB1-7E7D-4FEC-A838-4DA97310B5CE}"/>
    <cellStyle name="Normal 2 20 2 2 6" xfId="60571" xr:uid="{98CC12F5-140E-4DE9-B2AC-30E5D6C5856F}"/>
    <cellStyle name="Normal 2 20 2 3" xfId="60572" xr:uid="{3257DD1D-CCC0-4084-8742-3A74E35E2A04}"/>
    <cellStyle name="Normal 2 20 2 3 2" xfId="60573" xr:uid="{72637CA9-55D6-49B4-BCD2-EE22F81D6F62}"/>
    <cellStyle name="Normal 2 20 2 3 2 2" xfId="60574" xr:uid="{BDAC6E5E-C56E-4FF7-9809-D993D59FF1F4}"/>
    <cellStyle name="Normal 2 20 2 3 2 2 2" xfId="60575" xr:uid="{E0EFF0E8-CF73-42E3-8897-75E0103A53CD}"/>
    <cellStyle name="Normal 2 20 2 3 2 2 2 2" xfId="60576" xr:uid="{7964DF5A-AA87-410A-9F0D-DD62E302DE27}"/>
    <cellStyle name="Normal 2 20 2 3 2 2 3" xfId="60577" xr:uid="{4E39152C-53CF-4241-89A2-D2F070036ADA}"/>
    <cellStyle name="Normal 2 20 2 3 2 3" xfId="60578" xr:uid="{4CE01D47-035C-434C-98B1-F107B275F1C0}"/>
    <cellStyle name="Normal 2 20 2 3 2 3 2" xfId="60579" xr:uid="{27BBFB8A-0D14-4521-ACDF-008E666CEB4B}"/>
    <cellStyle name="Normal 2 20 2 3 2 4" xfId="60580" xr:uid="{B0E58F95-D751-45B8-81D9-D996387EEB88}"/>
    <cellStyle name="Normal 2 20 2 3 3" xfId="60581" xr:uid="{CBFC0441-9358-422D-9321-8034875015C0}"/>
    <cellStyle name="Normal 2 20 2 3 3 2" xfId="60582" xr:uid="{311F261C-5474-49A6-A8C1-AD0EAFB7B4C0}"/>
    <cellStyle name="Normal 2 20 2 3 3 2 2" xfId="60583" xr:uid="{75DA7B76-9FF5-4B6D-976E-BDFFC57CAEB4}"/>
    <cellStyle name="Normal 2 20 2 3 3 3" xfId="60584" xr:uid="{A5FB3B4C-1FBC-45AE-A883-33446D90DEB6}"/>
    <cellStyle name="Normal 2 20 2 3 4" xfId="60585" xr:uid="{4A890CBC-C754-487C-97B1-CDDBA1A89893}"/>
    <cellStyle name="Normal 2 20 2 3 4 2" xfId="60586" xr:uid="{9222B1BC-52E9-4AFD-A29F-258A71569F61}"/>
    <cellStyle name="Normal 2 20 2 3 5" xfId="60587" xr:uid="{A4C3E14C-4474-47BC-8012-9645B96603A3}"/>
    <cellStyle name="Normal 2 20 2 4" xfId="60588" xr:uid="{EB77DD0A-6B50-44BC-AA3D-569CECFB3BD7}"/>
    <cellStyle name="Normal 2 20 2 4 2" xfId="60589" xr:uid="{AFCAFA7D-C5C2-4F05-8242-9C59F62779FC}"/>
    <cellStyle name="Normal 2 20 2 4 2 2" xfId="60590" xr:uid="{070C9A4A-2ED5-47A6-8A90-12F51EA11D01}"/>
    <cellStyle name="Normal 2 20 2 4 2 2 2" xfId="60591" xr:uid="{CB2D4743-C84F-40A6-A507-6E80D6F2BAB5}"/>
    <cellStyle name="Normal 2 20 2 4 2 3" xfId="60592" xr:uid="{33B0BE32-2F15-4D3E-B6BC-9FE91DBA8076}"/>
    <cellStyle name="Normal 2 20 2 4 3" xfId="60593" xr:uid="{D6B60970-83D1-41D7-BD3D-827F11AEC1EB}"/>
    <cellStyle name="Normal 2 20 2 4 3 2" xfId="60594" xr:uid="{BCF528B0-3A70-46B1-8E3C-F69E2713AFCA}"/>
    <cellStyle name="Normal 2 20 2 4 4" xfId="60595" xr:uid="{859899FB-174A-4D02-B805-A6944D3CEFDB}"/>
    <cellStyle name="Normal 2 20 2 5" xfId="60596" xr:uid="{6D0F79FA-7C54-4741-8819-A6E732C93FD4}"/>
    <cellStyle name="Normal 2 20 2 5 2" xfId="60597" xr:uid="{35AB1686-50BD-423C-A4E8-20BDFEE977E3}"/>
    <cellStyle name="Normal 2 20 2 5 2 2" xfId="60598" xr:uid="{59BFA509-FF7B-4C53-953B-D2688B903E5C}"/>
    <cellStyle name="Normal 2 20 2 5 3" xfId="60599" xr:uid="{F3BD8381-6655-49B7-B704-46C76809CC58}"/>
    <cellStyle name="Normal 2 20 2 6" xfId="60600" xr:uid="{BA8EC64B-1285-4AFE-962F-8A96EA4A25F4}"/>
    <cellStyle name="Normal 2 20 2 6 2" xfId="60601" xr:uid="{AD213E2E-35EB-43A1-AFA3-5ADA27CBC50F}"/>
    <cellStyle name="Normal 2 20 2 7" xfId="60602" xr:uid="{CE0F9EE5-F80E-4A19-9021-5FB380C723C6}"/>
    <cellStyle name="Normal 2 20 3" xfId="60603" xr:uid="{76340E5B-B9A9-42DA-A6FE-D22A7848C2BA}"/>
    <cellStyle name="Normal 2 20 3 2" xfId="60604" xr:uid="{FA88BA2A-8A3E-48BA-A7D6-B4B603966494}"/>
    <cellStyle name="Normal 2 20 3 2 2" xfId="60605" xr:uid="{534BA659-D90A-4718-B8A8-F8AE10CD81C4}"/>
    <cellStyle name="Normal 2 20 3 2 2 2" xfId="60606" xr:uid="{1804090A-34A3-43BB-B236-908A3761FDFE}"/>
    <cellStyle name="Normal 2 20 3 2 2 2 2" xfId="60607" xr:uid="{74DEEA4B-71C0-463F-B3A7-E5DE46287AA6}"/>
    <cellStyle name="Normal 2 20 3 2 2 2 2 2" xfId="60608" xr:uid="{B7F58D4A-8582-4998-BE60-C1CC84B7EEC6}"/>
    <cellStyle name="Normal 2 20 3 2 2 2 2 2 2" xfId="60609" xr:uid="{C5F592EB-E195-41B5-8FD6-4C7D298C66CB}"/>
    <cellStyle name="Normal 2 20 3 2 2 2 2 3" xfId="60610" xr:uid="{649BAB25-C378-4A67-BEB3-84C85E7DCB88}"/>
    <cellStyle name="Normal 2 20 3 2 2 2 3" xfId="60611" xr:uid="{38A425D2-BCB5-43C4-9D5C-725BAB4A434A}"/>
    <cellStyle name="Normal 2 20 3 2 2 2 3 2" xfId="60612" xr:uid="{FE4FF9AC-9547-4120-926F-F5871F329A0E}"/>
    <cellStyle name="Normal 2 20 3 2 2 2 4" xfId="60613" xr:uid="{16B383BB-1576-4BB0-A53E-00523896E5BC}"/>
    <cellStyle name="Normal 2 20 3 2 2 3" xfId="60614" xr:uid="{36C1F0C4-123B-4F06-93DC-D93FFF1927AB}"/>
    <cellStyle name="Normal 2 20 3 2 2 3 2" xfId="60615" xr:uid="{61933C34-BC50-46A3-81B9-538860BCDDCE}"/>
    <cellStyle name="Normal 2 20 3 2 2 3 2 2" xfId="60616" xr:uid="{4CE7BF3B-B16A-41A4-A2D1-EB5C3763693D}"/>
    <cellStyle name="Normal 2 20 3 2 2 3 3" xfId="60617" xr:uid="{06CCC47D-F052-4DC5-B169-C48FAF743915}"/>
    <cellStyle name="Normal 2 20 3 2 2 4" xfId="60618" xr:uid="{383272F2-848B-43A2-8E11-3FC0CDF47127}"/>
    <cellStyle name="Normal 2 20 3 2 2 4 2" xfId="60619" xr:uid="{11185AA9-2296-4061-8F07-C0D29EDCB7CB}"/>
    <cellStyle name="Normal 2 20 3 2 2 5" xfId="60620" xr:uid="{AA2A91EF-EE17-4984-B099-494402D061E5}"/>
    <cellStyle name="Normal 2 20 3 2 3" xfId="60621" xr:uid="{38BC5D42-3487-408D-973F-D64675C93E8F}"/>
    <cellStyle name="Normal 2 20 3 2 3 2" xfId="60622" xr:uid="{53E38EA3-166D-41B5-9ED3-3009BBEB9C8E}"/>
    <cellStyle name="Normal 2 20 3 2 3 2 2" xfId="60623" xr:uid="{7A6B0992-5480-4EA8-9437-075649BA9AD9}"/>
    <cellStyle name="Normal 2 20 3 2 3 2 2 2" xfId="60624" xr:uid="{C1DF6EA1-9144-4DAE-857C-4296BF3ACDFB}"/>
    <cellStyle name="Normal 2 20 3 2 3 2 3" xfId="60625" xr:uid="{56982C78-CC8A-4CF7-9371-062BCD67AF7B}"/>
    <cellStyle name="Normal 2 20 3 2 3 3" xfId="60626" xr:uid="{4771BA07-6552-47A5-9FE6-CCE939DC29EB}"/>
    <cellStyle name="Normal 2 20 3 2 3 3 2" xfId="60627" xr:uid="{1401F357-EC0E-4CE4-B881-8396EEA287E9}"/>
    <cellStyle name="Normal 2 20 3 2 3 4" xfId="60628" xr:uid="{9D19F03B-32AB-4C4A-ACCE-FB63262B0775}"/>
    <cellStyle name="Normal 2 20 3 2 4" xfId="60629" xr:uid="{5AC705BE-DB77-492C-A204-FB9657402BF7}"/>
    <cellStyle name="Normal 2 20 3 2 4 2" xfId="60630" xr:uid="{569C5225-BF9C-4A30-AD4A-2B9DC334B02B}"/>
    <cellStyle name="Normal 2 20 3 2 4 2 2" xfId="60631" xr:uid="{9666CBBB-C0CF-4F4C-B63B-550F00F85C25}"/>
    <cellStyle name="Normal 2 20 3 2 4 3" xfId="60632" xr:uid="{CC0FFDCF-05A4-467A-A0F4-5035F2F7DA5E}"/>
    <cellStyle name="Normal 2 20 3 2 5" xfId="60633" xr:uid="{3C9E0A08-2C0D-44E3-92EC-CA4A3171F998}"/>
    <cellStyle name="Normal 2 20 3 2 5 2" xfId="60634" xr:uid="{1D5FB58B-7F2A-4C78-8139-DE4448495066}"/>
    <cellStyle name="Normal 2 20 3 2 6" xfId="60635" xr:uid="{814B585E-E52F-4FCC-9184-CF65F321E8A0}"/>
    <cellStyle name="Normal 2 20 3 3" xfId="60636" xr:uid="{BE58F2CE-7C36-41D9-83E7-13C45004EB58}"/>
    <cellStyle name="Normal 2 20 3 3 2" xfId="60637" xr:uid="{38BA1450-A29B-4431-A6FA-7E1C4C5BD866}"/>
    <cellStyle name="Normal 2 20 3 3 2 2" xfId="60638" xr:uid="{B3084621-9CE3-442D-9580-2D2A282C9D44}"/>
    <cellStyle name="Normal 2 20 3 3 2 2 2" xfId="60639" xr:uid="{F23EEDDC-8E9F-4521-B480-39C721E9AFC4}"/>
    <cellStyle name="Normal 2 20 3 3 2 2 2 2" xfId="60640" xr:uid="{2B44640C-4F47-4B63-9FC5-605D8C377FE6}"/>
    <cellStyle name="Normal 2 20 3 3 2 2 3" xfId="60641" xr:uid="{E8BA1AB6-6B9D-4721-A4E5-9236E6353B76}"/>
    <cellStyle name="Normal 2 20 3 3 2 3" xfId="60642" xr:uid="{3D249166-C963-4DE1-B013-0076E668EA4B}"/>
    <cellStyle name="Normal 2 20 3 3 2 3 2" xfId="60643" xr:uid="{312B8374-E79F-4538-AD30-321DBA103C6B}"/>
    <cellStyle name="Normal 2 20 3 3 2 4" xfId="60644" xr:uid="{C63ACCEE-A6DD-41D4-AD01-F9F629F036C6}"/>
    <cellStyle name="Normal 2 20 3 3 3" xfId="60645" xr:uid="{44869889-46DB-49E0-9351-5DA5D8E4C6AD}"/>
    <cellStyle name="Normal 2 20 3 3 3 2" xfId="60646" xr:uid="{EC8F6C0F-6F6C-43EA-B31B-9DB9D05562BE}"/>
    <cellStyle name="Normal 2 20 3 3 3 2 2" xfId="60647" xr:uid="{35609C83-FF1F-4468-91EE-DB960669E130}"/>
    <cellStyle name="Normal 2 20 3 3 3 3" xfId="60648" xr:uid="{A11DDE97-F0B3-48D7-B869-A9406FDBD852}"/>
    <cellStyle name="Normal 2 20 3 3 4" xfId="60649" xr:uid="{10E2F0F1-F09A-4E19-9855-44E807D3A5D4}"/>
    <cellStyle name="Normal 2 20 3 3 4 2" xfId="60650" xr:uid="{DE10F0F7-20AA-4834-AB35-1CD94BF3DF36}"/>
    <cellStyle name="Normal 2 20 3 3 5" xfId="60651" xr:uid="{8E0F161E-7809-42AA-A956-D6CD28B6E78D}"/>
    <cellStyle name="Normal 2 20 3 4" xfId="60652" xr:uid="{DAD9B21F-1CB8-49C4-883C-1EB25C99F607}"/>
    <cellStyle name="Normal 2 20 3 4 2" xfId="60653" xr:uid="{504383F8-756A-4F3A-9F17-4EA74EFF4032}"/>
    <cellStyle name="Normal 2 20 3 4 2 2" xfId="60654" xr:uid="{84711D1C-2DAD-4F65-8CCA-A79A3B5E5286}"/>
    <cellStyle name="Normal 2 20 3 4 2 2 2" xfId="60655" xr:uid="{ECB872EF-82E1-42C9-801C-CCDECF934E18}"/>
    <cellStyle name="Normal 2 20 3 4 2 3" xfId="60656" xr:uid="{584D8A18-7FFC-4156-9B96-55CC7306039C}"/>
    <cellStyle name="Normal 2 20 3 4 3" xfId="60657" xr:uid="{840D0683-8CF2-45EE-BECA-E433C335B759}"/>
    <cellStyle name="Normal 2 20 3 4 3 2" xfId="60658" xr:uid="{1DCDFF3D-89E1-4CA9-B994-11568784D917}"/>
    <cellStyle name="Normal 2 20 3 4 4" xfId="60659" xr:uid="{32D05CF3-FFFF-4082-BBF2-84D41E7E8D7E}"/>
    <cellStyle name="Normal 2 20 3 5" xfId="60660" xr:uid="{E82CD0C0-0179-4B4C-83D9-03419ECB3210}"/>
    <cellStyle name="Normal 2 20 3 5 2" xfId="60661" xr:uid="{32063520-8710-4288-9D7F-BC17410AE73F}"/>
    <cellStyle name="Normal 2 20 3 5 2 2" xfId="60662" xr:uid="{26391808-6F42-46AA-AB5D-499A1D1D2F62}"/>
    <cellStyle name="Normal 2 20 3 5 3" xfId="60663" xr:uid="{8E24E811-FF4C-4BF4-B770-C91700F19118}"/>
    <cellStyle name="Normal 2 20 3 6" xfId="60664" xr:uid="{8750E890-8EF7-4707-89F6-8FE39849DD2C}"/>
    <cellStyle name="Normal 2 20 3 6 2" xfId="60665" xr:uid="{2FF5AB1F-3527-4663-8445-7A9EDE612FFB}"/>
    <cellStyle name="Normal 2 20 3 7" xfId="60666" xr:uid="{0808806E-41C0-4D47-8484-9667BCCB7A2B}"/>
    <cellStyle name="Normal 2 20 4" xfId="60667" xr:uid="{82781E7E-945A-4B1C-BEA7-6DDFDB41FFF4}"/>
    <cellStyle name="Normal 2 20 4 2" xfId="60668" xr:uid="{601EEE2F-91A5-4C64-8F26-68CD7C53DF78}"/>
    <cellStyle name="Normal 2 20 4 2 2" xfId="60669" xr:uid="{2F6A3F11-7FF4-480F-AA6D-426390FB94F4}"/>
    <cellStyle name="Normal 2 20 4 2 2 2" xfId="60670" xr:uid="{7F8E1F8B-B3E7-4EDB-A058-9EFB379ADC9A}"/>
    <cellStyle name="Normal 2 20 4 2 2 2 2" xfId="60671" xr:uid="{7E76FC04-9F14-41AB-917E-DE30BEBFFF21}"/>
    <cellStyle name="Normal 2 20 4 2 2 2 2 2" xfId="60672" xr:uid="{5FB7AD34-4721-47C3-BB5D-DBE47988C8F3}"/>
    <cellStyle name="Normal 2 20 4 2 2 2 3" xfId="60673" xr:uid="{7C900108-DFEA-41DA-93A2-458740C0D29D}"/>
    <cellStyle name="Normal 2 20 4 2 2 3" xfId="60674" xr:uid="{2116FCC5-C3F2-4CF2-94AF-1BBBAA393E76}"/>
    <cellStyle name="Normal 2 20 4 2 2 3 2" xfId="60675" xr:uid="{7005C748-5446-41C8-A5C5-DCFA433A26AE}"/>
    <cellStyle name="Normal 2 20 4 2 2 4" xfId="60676" xr:uid="{00734C40-BA79-4967-89AA-B58D89F2353A}"/>
    <cellStyle name="Normal 2 20 4 2 3" xfId="60677" xr:uid="{60A21F11-6BD1-41C4-9EFC-B8AD2F6A4246}"/>
    <cellStyle name="Normal 2 20 4 2 3 2" xfId="60678" xr:uid="{5C4DE686-4E82-4C92-8FAB-14942CFD4EC8}"/>
    <cellStyle name="Normal 2 20 4 2 3 2 2" xfId="60679" xr:uid="{774277DD-0143-423F-A1A4-D431C2CE0CC1}"/>
    <cellStyle name="Normal 2 20 4 2 3 3" xfId="60680" xr:uid="{BDEEA83E-8ED6-42D7-B7A2-A72113357571}"/>
    <cellStyle name="Normal 2 20 4 2 4" xfId="60681" xr:uid="{916BF06C-7EE0-4445-8055-36A7C0200D8D}"/>
    <cellStyle name="Normal 2 20 4 2 4 2" xfId="60682" xr:uid="{71CC6690-2DBD-4134-B399-C4940FB91BE9}"/>
    <cellStyle name="Normal 2 20 4 2 5" xfId="60683" xr:uid="{042E95F1-40F9-4230-B6B6-1E3857CBE1A6}"/>
    <cellStyle name="Normal 2 20 4 3" xfId="60684" xr:uid="{DDD96E05-24A9-408A-9A82-643A9C1D5862}"/>
    <cellStyle name="Normal 2 20 4 3 2" xfId="60685" xr:uid="{FF17A412-0B5B-4FF9-A670-8D50AC716680}"/>
    <cellStyle name="Normal 2 20 4 3 2 2" xfId="60686" xr:uid="{65648D8B-8C92-4512-BD39-64DE4E79B6DE}"/>
    <cellStyle name="Normal 2 20 4 3 2 2 2" xfId="60687" xr:uid="{90E9FB5D-494B-4108-9937-87F76E4DBFD4}"/>
    <cellStyle name="Normal 2 20 4 3 2 3" xfId="60688" xr:uid="{D3948408-F570-4DC7-A024-658CD6C8CDE6}"/>
    <cellStyle name="Normal 2 20 4 3 3" xfId="60689" xr:uid="{FECF3A51-C7EA-49AF-BC96-ED0887BD4A58}"/>
    <cellStyle name="Normal 2 20 4 3 3 2" xfId="60690" xr:uid="{2BC1BC0C-513D-4CA0-880C-F82128B6B150}"/>
    <cellStyle name="Normal 2 20 4 3 4" xfId="60691" xr:uid="{FC70C99A-1A65-412E-86C9-8397D93BF133}"/>
    <cellStyle name="Normal 2 20 4 4" xfId="60692" xr:uid="{A8F56D39-E70B-4C6F-BA6F-17C12F240000}"/>
    <cellStyle name="Normal 2 20 4 4 2" xfId="60693" xr:uid="{1D192B70-8126-4531-BB8C-4C2E213B07F7}"/>
    <cellStyle name="Normal 2 20 4 4 2 2" xfId="60694" xr:uid="{2F6150B5-55F0-4571-8AC1-413C4F1A49FC}"/>
    <cellStyle name="Normal 2 20 4 4 3" xfId="60695" xr:uid="{18847C62-4D73-4AEE-8CAF-BB7239F6B4BE}"/>
    <cellStyle name="Normal 2 20 4 5" xfId="60696" xr:uid="{D0FF62CE-3E92-4CE9-A5D8-5E781753E432}"/>
    <cellStyle name="Normal 2 20 4 5 2" xfId="60697" xr:uid="{E5768D21-1CD0-4D5C-B6D1-A38C476258AE}"/>
    <cellStyle name="Normal 2 20 4 6" xfId="60698" xr:uid="{E0C5DF0C-7347-451A-9A93-9E8E768FEEF7}"/>
    <cellStyle name="Normal 2 20 5" xfId="60699" xr:uid="{F2C38A72-158F-48AB-90C1-F7F37880392B}"/>
    <cellStyle name="Normal 2 20 5 2" xfId="60700" xr:uid="{48B48D14-9AFB-4C37-BF86-2C52EFD3BE2C}"/>
    <cellStyle name="Normal 2 20 5 2 2" xfId="60701" xr:uid="{6ACA3C47-DF2A-4FF2-B932-049742588995}"/>
    <cellStyle name="Normal 2 20 5 2 2 2" xfId="60702" xr:uid="{41DCEEB6-CE2F-43D0-BC33-8F25A87402C4}"/>
    <cellStyle name="Normal 2 20 5 2 2 2 2" xfId="60703" xr:uid="{2853074E-DA23-4FE8-86CC-AB6859C33F64}"/>
    <cellStyle name="Normal 2 20 5 2 2 3" xfId="60704" xr:uid="{28CF6C14-EE4B-4327-A551-54DB2BA181B5}"/>
    <cellStyle name="Normal 2 20 5 2 3" xfId="60705" xr:uid="{6E1D6EA8-EE3E-4D2F-B752-527922338FBD}"/>
    <cellStyle name="Normal 2 20 5 2 3 2" xfId="60706" xr:uid="{4FD74E10-A88B-4B57-B3EA-F87BF0B8C4D8}"/>
    <cellStyle name="Normal 2 20 5 2 4" xfId="60707" xr:uid="{C85B0323-A81B-4ED2-9533-08359A8FD6B2}"/>
    <cellStyle name="Normal 2 20 5 3" xfId="60708" xr:uid="{65B500AA-F7AF-4FC3-9573-3751F646610B}"/>
    <cellStyle name="Normal 2 20 5 3 2" xfId="60709" xr:uid="{89427AC3-04F6-45EE-A1C2-1FBA0A4EB2BA}"/>
    <cellStyle name="Normal 2 20 5 3 2 2" xfId="60710" xr:uid="{FB07865D-A7F3-4046-A1E4-DB74777F6C54}"/>
    <cellStyle name="Normal 2 20 5 3 3" xfId="60711" xr:uid="{88DABA97-D6E7-4414-BCDD-17F7043D794E}"/>
    <cellStyle name="Normal 2 20 5 4" xfId="60712" xr:uid="{000864F9-EF98-45D7-86D7-98F4270DFDAF}"/>
    <cellStyle name="Normal 2 20 5 4 2" xfId="60713" xr:uid="{16037D33-03FE-4681-94D5-5126EC94E5BB}"/>
    <cellStyle name="Normal 2 20 5 5" xfId="60714" xr:uid="{C381346F-5094-4932-AAB2-C041FFC62350}"/>
    <cellStyle name="Normal 2 20 6" xfId="60715" xr:uid="{585DDE11-03E4-4E65-9716-01BE2BA250A7}"/>
    <cellStyle name="Normal 2 20 6 2" xfId="60716" xr:uid="{6B6DF8B6-C1BF-4BBB-A167-5B680FEBB36E}"/>
    <cellStyle name="Normal 2 20 6 2 2" xfId="60717" xr:uid="{FD5A9720-086C-4C85-9AE6-EA54E21D52B4}"/>
    <cellStyle name="Normal 2 20 6 2 2 2" xfId="60718" xr:uid="{F935A01A-EDB9-4DEB-9846-55EF94F4419E}"/>
    <cellStyle name="Normal 2 20 6 2 3" xfId="60719" xr:uid="{93A39180-E00F-4EFA-B537-84B7E01B4E2C}"/>
    <cellStyle name="Normal 2 20 6 3" xfId="60720" xr:uid="{8CF8D40B-54CD-432C-80CF-E406BB17F09A}"/>
    <cellStyle name="Normal 2 20 6 3 2" xfId="60721" xr:uid="{B7A08686-2C04-49E4-AD7B-23553300439F}"/>
    <cellStyle name="Normal 2 20 6 4" xfId="60722" xr:uid="{B8E1331D-E089-42CC-BE7A-A6C968B531AA}"/>
    <cellStyle name="Normal 2 20 7" xfId="60723" xr:uid="{9BFF66FC-60D8-4B3A-B0BE-DDC948349691}"/>
    <cellStyle name="Normal 2 20 7 2" xfId="60724" xr:uid="{D99F18C5-5AB3-4286-88EB-B97B0368A819}"/>
    <cellStyle name="Normal 2 20 7 2 2" xfId="60725" xr:uid="{5DE5CF1A-FBCD-483F-A2BB-63F7629A4D38}"/>
    <cellStyle name="Normal 2 20 7 3" xfId="60726" xr:uid="{09656312-FBD7-49D1-8038-0C9A00316E77}"/>
    <cellStyle name="Normal 2 20 8" xfId="60727" xr:uid="{6CCE668D-4197-467E-B53B-CD7DD1B1C5C0}"/>
    <cellStyle name="Normal 2 20 8 2" xfId="60728" xr:uid="{90DFC6D2-9A46-4C42-AB55-820654BFFD58}"/>
    <cellStyle name="Normal 2 20 9" xfId="60729" xr:uid="{637300F1-03D4-472D-8396-97409918C8D9}"/>
    <cellStyle name="Normal 2 21" xfId="60730" xr:uid="{A6004169-8C97-4A4C-8F6C-5315793E5FB2}"/>
    <cellStyle name="Normal 2 21 2" xfId="60731" xr:uid="{DB19E745-571E-4446-B41C-3EE9695DAF03}"/>
    <cellStyle name="Normal 2 21 2 2" xfId="60732" xr:uid="{3F36D9D7-37CA-4D10-8286-36549287540E}"/>
    <cellStyle name="Normal 2 21 2 2 2" xfId="60733" xr:uid="{26CCD4AA-3F71-4F8A-B1FD-6FF76913CA8A}"/>
    <cellStyle name="Normal 2 21 2 2 2 2" xfId="60734" xr:uid="{C8621821-2782-4EE4-8C9C-90870725B4C6}"/>
    <cellStyle name="Normal 2 21 2 2 2 2 2" xfId="60735" xr:uid="{2CBB28F6-B7F1-4C5F-9CFF-D9E438736942}"/>
    <cellStyle name="Normal 2 21 2 2 2 2 2 2" xfId="60736" xr:uid="{13763082-0014-4812-B079-A0AD9CE0E9D7}"/>
    <cellStyle name="Normal 2 21 2 2 2 2 2 2 2" xfId="60737" xr:uid="{EC5E27BE-09DD-4402-8FA2-2117AC8B6B2F}"/>
    <cellStyle name="Normal 2 21 2 2 2 2 2 3" xfId="60738" xr:uid="{F8201694-A988-489B-A082-90A311807672}"/>
    <cellStyle name="Normal 2 21 2 2 2 2 3" xfId="60739" xr:uid="{E894B3D1-BE70-4D7F-BD30-A80657372572}"/>
    <cellStyle name="Normal 2 21 2 2 2 2 3 2" xfId="60740" xr:uid="{F90E4AF7-852E-4426-89CA-62AD9091D604}"/>
    <cellStyle name="Normal 2 21 2 2 2 2 4" xfId="60741" xr:uid="{8773A950-5CBC-463B-8130-2BA09B7A7E06}"/>
    <cellStyle name="Normal 2 21 2 2 2 3" xfId="60742" xr:uid="{184FFE0C-495D-4E9F-97DA-56A3ADE76BDD}"/>
    <cellStyle name="Normal 2 21 2 2 2 3 2" xfId="60743" xr:uid="{32C9EBE2-28E8-4CF5-8B9C-340D0902EEF5}"/>
    <cellStyle name="Normal 2 21 2 2 2 3 2 2" xfId="60744" xr:uid="{FC8A1C20-C225-4FD4-9309-9F62902A4142}"/>
    <cellStyle name="Normal 2 21 2 2 2 3 3" xfId="60745" xr:uid="{CE0DDEAE-6476-494F-9E23-A98200CD386F}"/>
    <cellStyle name="Normal 2 21 2 2 2 4" xfId="60746" xr:uid="{5184AAB6-DABB-40DF-BC7B-A491D31DB286}"/>
    <cellStyle name="Normal 2 21 2 2 2 4 2" xfId="60747" xr:uid="{AB3A7AC9-72DC-4472-9447-B60242E4B892}"/>
    <cellStyle name="Normal 2 21 2 2 2 5" xfId="60748" xr:uid="{FDDC49AA-A925-4181-BCDE-A57194F939A0}"/>
    <cellStyle name="Normal 2 21 2 2 3" xfId="60749" xr:uid="{6F6512AF-A5B9-4E12-A1AF-2EACF13291F1}"/>
    <cellStyle name="Normal 2 21 2 2 3 2" xfId="60750" xr:uid="{06A6F452-490C-4B34-A481-057E7B1BC172}"/>
    <cellStyle name="Normal 2 21 2 2 3 2 2" xfId="60751" xr:uid="{5E919FE7-5529-4A1B-B2C9-DAC034434627}"/>
    <cellStyle name="Normal 2 21 2 2 3 2 2 2" xfId="60752" xr:uid="{EAEDC93B-1478-48A9-9C03-B30EBED65744}"/>
    <cellStyle name="Normal 2 21 2 2 3 2 3" xfId="60753" xr:uid="{235A8A8A-2349-4269-98A7-0A5F4874C0F5}"/>
    <cellStyle name="Normal 2 21 2 2 3 3" xfId="60754" xr:uid="{14382C44-C984-47DE-B0C6-CFAB3DD3B8F9}"/>
    <cellStyle name="Normal 2 21 2 2 3 3 2" xfId="60755" xr:uid="{5A09EC32-C1BF-44B7-82D5-7F777F9A1998}"/>
    <cellStyle name="Normal 2 21 2 2 3 4" xfId="60756" xr:uid="{2245CC12-5B0B-4AB2-AD9B-158666567C24}"/>
    <cellStyle name="Normal 2 21 2 2 4" xfId="60757" xr:uid="{402D8FBD-AA58-43C4-A9D0-B041B5FB24C3}"/>
    <cellStyle name="Normal 2 21 2 2 4 2" xfId="60758" xr:uid="{35A39A34-27FA-43D9-99DD-CD320F8A2BCA}"/>
    <cellStyle name="Normal 2 21 2 2 4 2 2" xfId="60759" xr:uid="{D26558BC-A530-4F59-B457-883E5043AC8F}"/>
    <cellStyle name="Normal 2 21 2 2 4 3" xfId="60760" xr:uid="{00816D85-B6C4-4A56-9D91-31D84863D4B8}"/>
    <cellStyle name="Normal 2 21 2 2 5" xfId="60761" xr:uid="{82EC51D5-D104-4042-BC24-3BCB6C4ED66B}"/>
    <cellStyle name="Normal 2 21 2 2 5 2" xfId="60762" xr:uid="{9743BB29-5C97-4191-B5B6-4B112E00DA80}"/>
    <cellStyle name="Normal 2 21 2 2 6" xfId="60763" xr:uid="{16869B3A-FF24-4177-80A8-DDDA5D95CA0F}"/>
    <cellStyle name="Normal 2 21 2 3" xfId="60764" xr:uid="{6C9F97A6-A2A3-466C-9847-BB85F6AA1976}"/>
    <cellStyle name="Normal 2 21 2 3 2" xfId="60765" xr:uid="{402A77B7-CE98-4781-B3E5-91B1291C7BAE}"/>
    <cellStyle name="Normal 2 21 2 3 2 2" xfId="60766" xr:uid="{8E136271-3E31-4BD8-AA03-62EDCBD83C82}"/>
    <cellStyle name="Normal 2 21 2 3 2 2 2" xfId="60767" xr:uid="{3D457F66-09BC-43ED-82AF-18093CEC2908}"/>
    <cellStyle name="Normal 2 21 2 3 2 2 2 2" xfId="60768" xr:uid="{D55B3AD1-6F7B-4EFF-84C6-21343C163443}"/>
    <cellStyle name="Normal 2 21 2 3 2 2 3" xfId="60769" xr:uid="{42F7D280-2C0F-4F74-A0DA-44B021F02E01}"/>
    <cellStyle name="Normal 2 21 2 3 2 3" xfId="60770" xr:uid="{A22C78A6-1988-4664-AD04-B1445C2A5E62}"/>
    <cellStyle name="Normal 2 21 2 3 2 3 2" xfId="60771" xr:uid="{B8EE2C4A-2886-466F-BE3F-2BDDB198C292}"/>
    <cellStyle name="Normal 2 21 2 3 2 4" xfId="60772" xr:uid="{7BAD8D4F-5534-471C-A5D1-E897CEBFFB62}"/>
    <cellStyle name="Normal 2 21 2 3 3" xfId="60773" xr:uid="{C2B99135-830D-4EF2-BE8E-85A7786856C6}"/>
    <cellStyle name="Normal 2 21 2 3 3 2" xfId="60774" xr:uid="{AE9F0542-FC96-4DF7-BFB4-76C5E0400201}"/>
    <cellStyle name="Normal 2 21 2 3 3 2 2" xfId="60775" xr:uid="{9BEEB9AE-277F-4569-86E6-89226AE954D3}"/>
    <cellStyle name="Normal 2 21 2 3 3 3" xfId="60776" xr:uid="{02ECE41B-6EDA-4809-AE83-1450B431DCBE}"/>
    <cellStyle name="Normal 2 21 2 3 4" xfId="60777" xr:uid="{322A848F-BA64-418B-B9C6-603F12EB3FF9}"/>
    <cellStyle name="Normal 2 21 2 3 4 2" xfId="60778" xr:uid="{05D3D391-9667-47CE-9ACF-F9263B40FAA6}"/>
    <cellStyle name="Normal 2 21 2 3 5" xfId="60779" xr:uid="{5DB1FA63-2605-45EC-B622-5BBB36A9F1E3}"/>
    <cellStyle name="Normal 2 21 2 4" xfId="60780" xr:uid="{E210614A-E3CC-4C15-91BE-65B8743B3C04}"/>
    <cellStyle name="Normal 2 21 2 4 2" xfId="60781" xr:uid="{1BD6D9E7-D682-49A0-BD5A-DC05BC09327C}"/>
    <cellStyle name="Normal 2 21 2 4 2 2" xfId="60782" xr:uid="{08BF628D-434A-4B04-9071-4C6141CC9291}"/>
    <cellStyle name="Normal 2 21 2 4 2 2 2" xfId="60783" xr:uid="{BED52831-CA5F-40FB-B805-47CF22A4CCC9}"/>
    <cellStyle name="Normal 2 21 2 4 2 3" xfId="60784" xr:uid="{1DFD5D05-D3EF-4065-83E0-91D3F42FD389}"/>
    <cellStyle name="Normal 2 21 2 4 3" xfId="60785" xr:uid="{82DEF46A-B86E-4649-BDF4-58B6F15EBCC2}"/>
    <cellStyle name="Normal 2 21 2 4 3 2" xfId="60786" xr:uid="{E18861F1-CFCD-4B64-ACF9-C64055B14F9E}"/>
    <cellStyle name="Normal 2 21 2 4 4" xfId="60787" xr:uid="{B3A3B121-885B-4B87-BD0C-DE111E10F07B}"/>
    <cellStyle name="Normal 2 21 2 5" xfId="60788" xr:uid="{5A865BE7-479D-4364-A034-508BE88D96C6}"/>
    <cellStyle name="Normal 2 21 2 5 2" xfId="60789" xr:uid="{43FD9A11-EA51-4F81-B95C-CBCC589E5697}"/>
    <cellStyle name="Normal 2 21 2 5 2 2" xfId="60790" xr:uid="{A1CDB5B1-7966-4D8C-91A1-E3231C02180E}"/>
    <cellStyle name="Normal 2 21 2 5 3" xfId="60791" xr:uid="{76B1ADAC-B510-4280-AC7D-2A3C064475D2}"/>
    <cellStyle name="Normal 2 21 2 6" xfId="60792" xr:uid="{436B7945-AB81-406A-9E8A-1291EEF41BDA}"/>
    <cellStyle name="Normal 2 21 2 6 2" xfId="60793" xr:uid="{37F57F79-8510-4FE0-A598-99E28DA5F816}"/>
    <cellStyle name="Normal 2 21 2 7" xfId="60794" xr:uid="{5E4AC9AB-06A8-454D-B461-A7724B677475}"/>
    <cellStyle name="Normal 2 21 3" xfId="60795" xr:uid="{81E7C51F-18BF-443B-88CC-4E6A5851C760}"/>
    <cellStyle name="Normal 2 21 3 2" xfId="60796" xr:uid="{CBFBFC0E-B252-44AA-B1D5-FB80D9996EE9}"/>
    <cellStyle name="Normal 2 21 3 2 2" xfId="60797" xr:uid="{A5EBE889-F4A5-418F-84FF-2D556C94FD56}"/>
    <cellStyle name="Normal 2 21 3 2 2 2" xfId="60798" xr:uid="{2FCE613C-2134-4052-9C3D-FD50569D8D0D}"/>
    <cellStyle name="Normal 2 21 3 2 2 2 2" xfId="60799" xr:uid="{C730A585-01DD-4006-AF80-720927ECB765}"/>
    <cellStyle name="Normal 2 21 3 2 2 2 2 2" xfId="60800" xr:uid="{7CEE6A39-53C6-4043-910C-D33BA0CAD096}"/>
    <cellStyle name="Normal 2 21 3 2 2 2 2 2 2" xfId="60801" xr:uid="{100D6CAA-6536-4D32-81B7-F6D4D5682780}"/>
    <cellStyle name="Normal 2 21 3 2 2 2 2 3" xfId="60802" xr:uid="{E5380A13-5BDF-483A-9530-FAACA636867C}"/>
    <cellStyle name="Normal 2 21 3 2 2 2 3" xfId="60803" xr:uid="{8992C734-CEF4-490C-BC9E-E138ACC637CA}"/>
    <cellStyle name="Normal 2 21 3 2 2 2 3 2" xfId="60804" xr:uid="{1166CD88-35DB-4CF4-8EB0-C0BB9FA24003}"/>
    <cellStyle name="Normal 2 21 3 2 2 2 4" xfId="60805" xr:uid="{D13D3CFC-FD80-47EF-98EC-8951BC9B700E}"/>
    <cellStyle name="Normal 2 21 3 2 2 3" xfId="60806" xr:uid="{FB8D0785-B9B6-4BA9-A3A6-B4BD9517669A}"/>
    <cellStyle name="Normal 2 21 3 2 2 3 2" xfId="60807" xr:uid="{E8151C6B-E87F-4263-AB76-2EDD73B0A2F5}"/>
    <cellStyle name="Normal 2 21 3 2 2 3 2 2" xfId="60808" xr:uid="{A20F85B1-06AB-4DF6-94E2-25A0E5673DC5}"/>
    <cellStyle name="Normal 2 21 3 2 2 3 3" xfId="60809" xr:uid="{8A19A601-D0A5-4FCC-AC4E-EBD1F62B1016}"/>
    <cellStyle name="Normal 2 21 3 2 2 4" xfId="60810" xr:uid="{F93308CA-3B65-4B97-B8A3-17B19E7F27CE}"/>
    <cellStyle name="Normal 2 21 3 2 2 4 2" xfId="60811" xr:uid="{85CFA7E4-E749-4AFE-ACF7-51A3E6776CE0}"/>
    <cellStyle name="Normal 2 21 3 2 2 5" xfId="60812" xr:uid="{58DFC807-52C4-4EDD-9FA2-F9B2A3F74782}"/>
    <cellStyle name="Normal 2 21 3 2 3" xfId="60813" xr:uid="{04141947-0F10-42FD-AF9E-D1D24DA6F4F5}"/>
    <cellStyle name="Normal 2 21 3 2 3 2" xfId="60814" xr:uid="{57251617-3A2E-42E5-8D27-73827C41C3DE}"/>
    <cellStyle name="Normal 2 21 3 2 3 2 2" xfId="60815" xr:uid="{B8C117F6-B44D-4864-9C7D-90D0071D46E2}"/>
    <cellStyle name="Normal 2 21 3 2 3 2 2 2" xfId="60816" xr:uid="{CC517422-D247-4D55-BB23-272D2FE16170}"/>
    <cellStyle name="Normal 2 21 3 2 3 2 3" xfId="60817" xr:uid="{55ECDC58-D5F2-4DDC-B152-1D19540D2177}"/>
    <cellStyle name="Normal 2 21 3 2 3 3" xfId="60818" xr:uid="{6E05D6BA-5919-4083-8372-4D6D67AA6F0C}"/>
    <cellStyle name="Normal 2 21 3 2 3 3 2" xfId="60819" xr:uid="{994F2895-19E5-443E-A63A-3CBC7C364CA8}"/>
    <cellStyle name="Normal 2 21 3 2 3 4" xfId="60820" xr:uid="{82701F21-E55A-4F7B-A94F-771AAAE85F02}"/>
    <cellStyle name="Normal 2 21 3 2 4" xfId="60821" xr:uid="{522A61FA-3553-452A-A86E-5AA1374FB091}"/>
    <cellStyle name="Normal 2 21 3 2 4 2" xfId="60822" xr:uid="{4C1A201A-14AE-40B4-9EF5-51B5E6F1BAA9}"/>
    <cellStyle name="Normal 2 21 3 2 4 2 2" xfId="60823" xr:uid="{D1A4819F-859F-4A16-B0F5-5BC034BA42DB}"/>
    <cellStyle name="Normal 2 21 3 2 4 3" xfId="60824" xr:uid="{123734FA-9B50-49CB-88EB-AB86D5735276}"/>
    <cellStyle name="Normal 2 21 3 2 5" xfId="60825" xr:uid="{25D42F61-0C83-4293-99F6-F984C997EFF0}"/>
    <cellStyle name="Normal 2 21 3 2 5 2" xfId="60826" xr:uid="{6D6A095E-0D4D-4A65-805A-0493FEC0E6D5}"/>
    <cellStyle name="Normal 2 21 3 2 6" xfId="60827" xr:uid="{A9AE421B-37E5-4C9A-9B03-18E2FF077B91}"/>
    <cellStyle name="Normal 2 21 3 3" xfId="60828" xr:uid="{B561E5F1-1BB6-452F-9270-7D8C076ED64D}"/>
    <cellStyle name="Normal 2 21 3 3 2" xfId="60829" xr:uid="{903E9CA6-00E8-4316-BBD9-40C05FBF2F0F}"/>
    <cellStyle name="Normal 2 21 3 3 2 2" xfId="60830" xr:uid="{509BCC31-45D8-46A1-A93F-0E36F9B16EB2}"/>
    <cellStyle name="Normal 2 21 3 3 2 2 2" xfId="60831" xr:uid="{DFC2E833-934E-429B-9861-F7146D4C263E}"/>
    <cellStyle name="Normal 2 21 3 3 2 2 2 2" xfId="60832" xr:uid="{62B75AE8-C059-4312-852F-73EAA8620FD7}"/>
    <cellStyle name="Normal 2 21 3 3 2 2 3" xfId="60833" xr:uid="{2F9FDDC1-B6B2-4C1B-AA7D-DFE4085C6E32}"/>
    <cellStyle name="Normal 2 21 3 3 2 3" xfId="60834" xr:uid="{0DE2BD31-6B2E-414A-A7BB-8318B90E98B6}"/>
    <cellStyle name="Normal 2 21 3 3 2 3 2" xfId="60835" xr:uid="{E30C40F7-6B20-4E5B-828A-E08B294C9908}"/>
    <cellStyle name="Normal 2 21 3 3 2 4" xfId="60836" xr:uid="{5B398DC3-AEC6-481B-92C2-3D493F601F2C}"/>
    <cellStyle name="Normal 2 21 3 3 3" xfId="60837" xr:uid="{8ACF5A02-55B2-44FD-884C-6E8D97B614BF}"/>
    <cellStyle name="Normal 2 21 3 3 3 2" xfId="60838" xr:uid="{765C6E96-3E2B-427E-BC1A-53CEDBD3988A}"/>
    <cellStyle name="Normal 2 21 3 3 3 2 2" xfId="60839" xr:uid="{2BE1F6B7-49CE-45A7-BBB7-A126CCFC42B7}"/>
    <cellStyle name="Normal 2 21 3 3 3 3" xfId="60840" xr:uid="{77D4F8F0-3709-42EA-99FD-05140E0E2D84}"/>
    <cellStyle name="Normal 2 21 3 3 4" xfId="60841" xr:uid="{6988FA61-7615-4F60-A535-36DBF2939A73}"/>
    <cellStyle name="Normal 2 21 3 3 4 2" xfId="60842" xr:uid="{98762B6E-3E4E-40C7-95DA-86651F6CFE5B}"/>
    <cellStyle name="Normal 2 21 3 3 5" xfId="60843" xr:uid="{1FEE90F6-99B7-4237-A81E-A4720C0E948F}"/>
    <cellStyle name="Normal 2 21 3 4" xfId="60844" xr:uid="{CE887C18-9505-4227-BFDA-B422FF60E411}"/>
    <cellStyle name="Normal 2 21 3 4 2" xfId="60845" xr:uid="{4CF2E6BA-67ED-40CC-9D55-2A974A5B0363}"/>
    <cellStyle name="Normal 2 21 3 4 2 2" xfId="60846" xr:uid="{44C06AB4-DF46-4A7E-A4DF-787F0A050D27}"/>
    <cellStyle name="Normal 2 21 3 4 2 2 2" xfId="60847" xr:uid="{8AF6512F-4279-4A0C-9A0F-67545705AB2C}"/>
    <cellStyle name="Normal 2 21 3 4 2 3" xfId="60848" xr:uid="{28C38F52-7400-4F82-A95E-7E6839ADD500}"/>
    <cellStyle name="Normal 2 21 3 4 3" xfId="60849" xr:uid="{D15CA9E9-7FDF-42C4-B3E2-8C1FF5DB6E05}"/>
    <cellStyle name="Normal 2 21 3 4 3 2" xfId="60850" xr:uid="{135E9B83-6F1D-40C4-9E0F-D47B9690A994}"/>
    <cellStyle name="Normal 2 21 3 4 4" xfId="60851" xr:uid="{3BD413C7-7AE1-4CF2-B0AC-B12D1E0D3BF9}"/>
    <cellStyle name="Normal 2 21 3 5" xfId="60852" xr:uid="{8346E27D-FDB9-4D67-8961-0EBB2F61EBE4}"/>
    <cellStyle name="Normal 2 21 3 5 2" xfId="60853" xr:uid="{9F5CFABC-2182-4C7D-BEC1-DAB171E938D5}"/>
    <cellStyle name="Normal 2 21 3 5 2 2" xfId="60854" xr:uid="{41AF63E9-876E-4E87-805B-27A195360421}"/>
    <cellStyle name="Normal 2 21 3 5 3" xfId="60855" xr:uid="{EA394DF0-1422-4AC7-83EE-4B17A955C167}"/>
    <cellStyle name="Normal 2 21 3 6" xfId="60856" xr:uid="{64ED92EB-191C-4B6E-AA24-C098424A1286}"/>
    <cellStyle name="Normal 2 21 3 6 2" xfId="60857" xr:uid="{232DF597-1385-4C3A-A339-1A2EA98C77A0}"/>
    <cellStyle name="Normal 2 21 3 7" xfId="60858" xr:uid="{2C63ED66-1004-4A4F-AEEF-CAF30970D1A8}"/>
    <cellStyle name="Normal 2 21 4" xfId="60859" xr:uid="{DAD6E52D-D863-4C34-A5DC-E95210D510B5}"/>
    <cellStyle name="Normal 2 21 4 2" xfId="60860" xr:uid="{65812D5E-4F7B-4B69-B9AA-2AF05FD9D240}"/>
    <cellStyle name="Normal 2 21 4 2 2" xfId="60861" xr:uid="{2E6D9246-DB04-4DC2-B2B1-DF2B9542BA20}"/>
    <cellStyle name="Normal 2 21 4 2 2 2" xfId="60862" xr:uid="{ACE83573-BDCC-495A-AA86-A8720A1DACC7}"/>
    <cellStyle name="Normal 2 21 4 2 2 2 2" xfId="60863" xr:uid="{1A797A0B-B844-42E6-B9C1-F38AA2B56851}"/>
    <cellStyle name="Normal 2 21 4 2 2 2 2 2" xfId="60864" xr:uid="{3EC8B74A-AECB-4EA3-AED7-297C248CD489}"/>
    <cellStyle name="Normal 2 21 4 2 2 2 3" xfId="60865" xr:uid="{55A191A7-8894-48D1-9597-9C6FA7325EB6}"/>
    <cellStyle name="Normal 2 21 4 2 2 3" xfId="60866" xr:uid="{A5947F3B-F99A-49AD-A7A9-C08A7F7B0838}"/>
    <cellStyle name="Normal 2 21 4 2 2 3 2" xfId="60867" xr:uid="{704D9DE4-F722-4EB1-8E64-7F406970EB60}"/>
    <cellStyle name="Normal 2 21 4 2 2 4" xfId="60868" xr:uid="{D0684B46-246B-409C-9E48-BA76A4777BBA}"/>
    <cellStyle name="Normal 2 21 4 2 3" xfId="60869" xr:uid="{848B3633-AEE3-49AA-BE47-1FC4207F318D}"/>
    <cellStyle name="Normal 2 21 4 2 3 2" xfId="60870" xr:uid="{C7B0A67A-59AA-4B25-83A4-20DF531B5BE0}"/>
    <cellStyle name="Normal 2 21 4 2 3 2 2" xfId="60871" xr:uid="{9231F46C-5690-4AA5-8E47-89ABCF11B841}"/>
    <cellStyle name="Normal 2 21 4 2 3 3" xfId="60872" xr:uid="{C8ABB6CD-BBFF-4E63-BF39-3F52350542FD}"/>
    <cellStyle name="Normal 2 21 4 2 4" xfId="60873" xr:uid="{B0317137-2C58-4EFB-8644-1878FF2FA93E}"/>
    <cellStyle name="Normal 2 21 4 2 4 2" xfId="60874" xr:uid="{71C62983-D217-4A14-97D0-FF2736C4210D}"/>
    <cellStyle name="Normal 2 21 4 2 5" xfId="60875" xr:uid="{6C77156B-52F9-44CE-BF23-BEFAACEAA3F6}"/>
    <cellStyle name="Normal 2 21 4 3" xfId="60876" xr:uid="{6BB3D3E9-58EB-487F-B1F2-C5C6FE7E27DF}"/>
    <cellStyle name="Normal 2 21 4 3 2" xfId="60877" xr:uid="{C439C182-A4DC-478C-8357-D7B3AB9F43D7}"/>
    <cellStyle name="Normal 2 21 4 3 2 2" xfId="60878" xr:uid="{89E26FBF-3EB4-4DD4-BD99-7A99FC4A8FCC}"/>
    <cellStyle name="Normal 2 21 4 3 2 2 2" xfId="60879" xr:uid="{DC0F7F88-25CF-436E-91E2-A6620395887F}"/>
    <cellStyle name="Normal 2 21 4 3 2 3" xfId="60880" xr:uid="{749415DE-7C75-47DB-B02F-9089E87ED3CF}"/>
    <cellStyle name="Normal 2 21 4 3 3" xfId="60881" xr:uid="{E7E8142E-9081-429D-8330-05454E0CC545}"/>
    <cellStyle name="Normal 2 21 4 3 3 2" xfId="60882" xr:uid="{5A9D2D9D-5D3E-42B3-9EE1-2333D79D1FBE}"/>
    <cellStyle name="Normal 2 21 4 3 4" xfId="60883" xr:uid="{BD1817E9-873F-4F46-805F-A5B959171338}"/>
    <cellStyle name="Normal 2 21 4 4" xfId="60884" xr:uid="{96061525-157D-4827-8678-A29FB70CD45F}"/>
    <cellStyle name="Normal 2 21 4 4 2" xfId="60885" xr:uid="{41F13723-578D-4313-9DA2-A2E43800FB50}"/>
    <cellStyle name="Normal 2 21 4 4 2 2" xfId="60886" xr:uid="{2E0B54B3-C4B4-4937-B5E6-F7274247AE6B}"/>
    <cellStyle name="Normal 2 21 4 4 3" xfId="60887" xr:uid="{23089586-E62A-47D8-A2FF-4461A25FA5BB}"/>
    <cellStyle name="Normal 2 21 4 5" xfId="60888" xr:uid="{7D8977C2-7073-4001-8C55-7E2CFD05394D}"/>
    <cellStyle name="Normal 2 21 4 5 2" xfId="60889" xr:uid="{F53AF6D9-72C3-4763-AC42-DA13F522D504}"/>
    <cellStyle name="Normal 2 21 4 6" xfId="60890" xr:uid="{DBACC02E-A93F-444F-9831-F7D2A88F5B27}"/>
    <cellStyle name="Normal 2 21 5" xfId="60891" xr:uid="{AF2743D7-B9D8-446F-B40F-B505F4ED20BB}"/>
    <cellStyle name="Normal 2 21 5 2" xfId="60892" xr:uid="{A9B7DC22-B029-4C0A-BD0B-27F0DE4B352E}"/>
    <cellStyle name="Normal 2 21 5 2 2" xfId="60893" xr:uid="{429B6A97-25CB-4F75-94BA-989E72C93FC1}"/>
    <cellStyle name="Normal 2 21 5 2 2 2" xfId="60894" xr:uid="{080F447A-A9F0-4148-9A3E-9447365E4AB4}"/>
    <cellStyle name="Normal 2 21 5 2 2 2 2" xfId="60895" xr:uid="{6CD4CE4E-F292-43D6-AD29-683E3FF31F41}"/>
    <cellStyle name="Normal 2 21 5 2 2 3" xfId="60896" xr:uid="{0FCF012C-3B0B-49CB-9DA2-DDA1809A843A}"/>
    <cellStyle name="Normal 2 21 5 2 3" xfId="60897" xr:uid="{37E393CE-A73E-4E83-8CDA-F1EA0AC6A4B8}"/>
    <cellStyle name="Normal 2 21 5 2 3 2" xfId="60898" xr:uid="{54E5B8BA-1326-4567-9F58-3D34AF68B5E5}"/>
    <cellStyle name="Normal 2 21 5 2 4" xfId="60899" xr:uid="{1AAF06F3-2907-4BA8-A426-690989518A31}"/>
    <cellStyle name="Normal 2 21 5 3" xfId="60900" xr:uid="{FA5A4815-26B0-4A59-AF97-601C5B6A663F}"/>
    <cellStyle name="Normal 2 21 5 3 2" xfId="60901" xr:uid="{30B673A7-53E7-4539-B595-4FEA4AD4B977}"/>
    <cellStyle name="Normal 2 21 5 3 2 2" xfId="60902" xr:uid="{DFBB2832-9D2E-491E-A464-64CC410E1F46}"/>
    <cellStyle name="Normal 2 21 5 3 3" xfId="60903" xr:uid="{481B51DF-BA0D-4DA6-8B91-C613040F21F5}"/>
    <cellStyle name="Normal 2 21 5 4" xfId="60904" xr:uid="{E6A27A99-14A0-4F33-9918-E64C18448597}"/>
    <cellStyle name="Normal 2 21 5 4 2" xfId="60905" xr:uid="{CD756D21-C3E9-4B05-83C9-1C1906EC81E6}"/>
    <cellStyle name="Normal 2 21 5 5" xfId="60906" xr:uid="{D6EE5D0A-59BE-414C-A35C-C5E454E6FF88}"/>
    <cellStyle name="Normal 2 21 6" xfId="60907" xr:uid="{25C10B8E-0BB4-44F5-91AA-36A3DFFCFA65}"/>
    <cellStyle name="Normal 2 21 6 2" xfId="60908" xr:uid="{5286B41E-0F87-4E86-9E26-9037A4F15A93}"/>
    <cellStyle name="Normal 2 21 6 2 2" xfId="60909" xr:uid="{EDD09C24-9FFC-48C0-83C6-FE99625B7E66}"/>
    <cellStyle name="Normal 2 21 6 2 2 2" xfId="60910" xr:uid="{44ED5A94-8C5F-41FB-BBC2-01DBBB555EEE}"/>
    <cellStyle name="Normal 2 21 6 2 3" xfId="60911" xr:uid="{708E4FE7-CB82-4093-9E24-661F3CA1F1B1}"/>
    <cellStyle name="Normal 2 21 6 3" xfId="60912" xr:uid="{FA926A66-C134-4C6C-BA25-692FBDAC3DE0}"/>
    <cellStyle name="Normal 2 21 6 3 2" xfId="60913" xr:uid="{5F7DE94C-01B1-42B9-AA77-CB1809DD4042}"/>
    <cellStyle name="Normal 2 21 6 4" xfId="60914" xr:uid="{D41CE488-86F3-4279-962C-49EA581B8D15}"/>
    <cellStyle name="Normal 2 21 7" xfId="60915" xr:uid="{C7FEE60E-3451-41C2-A3A5-7CEE7C32C4E4}"/>
    <cellStyle name="Normal 2 21 7 2" xfId="60916" xr:uid="{899DFF58-961B-43E2-B01B-615DC5D58C92}"/>
    <cellStyle name="Normal 2 21 7 2 2" xfId="60917" xr:uid="{CE65DF14-BEE5-497D-86E2-9A55E6BFF2EC}"/>
    <cellStyle name="Normal 2 21 7 3" xfId="60918" xr:uid="{A576B6B3-93BB-4608-BC2F-C9DDD3E6895F}"/>
    <cellStyle name="Normal 2 21 8" xfId="60919" xr:uid="{8422C978-297A-44F9-AB3A-6FE219A0CB2D}"/>
    <cellStyle name="Normal 2 21 8 2" xfId="60920" xr:uid="{71682472-6F0F-4408-B412-05199FEEAD6C}"/>
    <cellStyle name="Normal 2 21 9" xfId="60921" xr:uid="{8CA02055-8687-4846-9925-D3AD08BB8482}"/>
    <cellStyle name="Normal 2 22" xfId="60922" xr:uid="{501C14D9-EB18-4E57-8BA5-322F655EF9A2}"/>
    <cellStyle name="Normal 2 22 2" xfId="60923" xr:uid="{4841CADE-52FF-4F21-A486-E501CB3D77A1}"/>
    <cellStyle name="Normal 2 22 2 2" xfId="60924" xr:uid="{E0299D1D-BF9A-45E8-9D7D-637006092C37}"/>
    <cellStyle name="Normal 2 22 2 2 2" xfId="60925" xr:uid="{B4FDAF7F-405A-4E37-AD3C-8AA62EB03E8F}"/>
    <cellStyle name="Normal 2 22 2 3" xfId="60926" xr:uid="{817BAB31-47A9-4637-B002-71DE6E6BC380}"/>
    <cellStyle name="Normal 2 22 3" xfId="60927" xr:uid="{13A9CDF8-0C2B-4BFD-8811-FB21A1722CAA}"/>
    <cellStyle name="Normal 2 22 3 2" xfId="60928" xr:uid="{C336EFAF-4D3C-400F-AF65-32AF21E7E954}"/>
    <cellStyle name="Normal 2 22 3 2 2" xfId="60929" xr:uid="{7BE5EFB4-F6EF-447A-A7C8-D7158324E135}"/>
    <cellStyle name="Normal 2 22 3 3" xfId="60930" xr:uid="{C2C66C69-A0B2-4D80-81DB-943B08CB7713}"/>
    <cellStyle name="Normal 2 22 4" xfId="60931" xr:uid="{0557AFB9-6EFE-4D23-A731-7DE67969F301}"/>
    <cellStyle name="Normal 2 22 4 2" xfId="60932" xr:uid="{EF9B4065-6909-41E6-A91A-81402E8F0124}"/>
    <cellStyle name="Normal 2 22 5" xfId="60933" xr:uid="{926645A1-5410-4E99-9E55-DDF8E3E9D003}"/>
    <cellStyle name="Normal 2 23" xfId="60934" xr:uid="{8B5AB20A-23AB-4D2D-B2EE-E87E7754496D}"/>
    <cellStyle name="Normal 2 23 2" xfId="60935" xr:uid="{12ED67D0-B168-45AA-8C8D-DF8151A197AC}"/>
    <cellStyle name="Normal 2 23 2 2" xfId="60936" xr:uid="{1B3BAAD6-31BD-4FB2-AF5C-BB3C3DE63A90}"/>
    <cellStyle name="Normal 2 23 2 2 2" xfId="60937" xr:uid="{671AC595-FCB0-4793-8998-42C67D10C367}"/>
    <cellStyle name="Normal 2 23 2 3" xfId="60938" xr:uid="{A7789E45-638D-4B56-A684-E505F75F25BD}"/>
    <cellStyle name="Normal 2 23 3" xfId="60939" xr:uid="{01C8C499-E7D5-482F-B654-587FEAD2DF9B}"/>
    <cellStyle name="Normal 2 23 3 2" xfId="60940" xr:uid="{F2F466BA-7CFE-41B1-9796-E1F9E676CD22}"/>
    <cellStyle name="Normal 2 23 3 2 2" xfId="60941" xr:uid="{228278CF-5788-4240-BF6B-BF13064F13D4}"/>
    <cellStyle name="Normal 2 23 3 3" xfId="60942" xr:uid="{904A23F6-AD26-4440-8E03-79ACC022335A}"/>
    <cellStyle name="Normal 2 23 4" xfId="60943" xr:uid="{DA4C5BA8-CB79-4C33-8387-B6D85BF552E1}"/>
    <cellStyle name="Normal 2 23 4 2" xfId="60944" xr:uid="{2E6D49E2-F414-4366-9D9A-750875674C0C}"/>
    <cellStyle name="Normal 2 23 5" xfId="60945" xr:uid="{012AA07A-8633-47FB-BA7E-96A918C3C096}"/>
    <cellStyle name="Normal 2 24" xfId="60946" xr:uid="{91B2425A-31EE-4676-BF7D-09ECC9552B23}"/>
    <cellStyle name="Normal 2 24 2" xfId="60947" xr:uid="{ECEF576C-28E6-4424-A0A0-38E96C4D7065}"/>
    <cellStyle name="Normal 2 24 2 2" xfId="60948" xr:uid="{10B05AC3-8EE4-45E3-A784-F4B9DB26ECD1}"/>
    <cellStyle name="Normal 2 24 2 2 2" xfId="60949" xr:uid="{A36ACFE5-1366-4B69-A9A4-F2243B714D18}"/>
    <cellStyle name="Normal 2 24 2 3" xfId="60950" xr:uid="{9FE45A3B-525D-493D-9041-19A770479649}"/>
    <cellStyle name="Normal 2 24 3" xfId="60951" xr:uid="{BFA7986E-7A86-4D69-9887-7169FC61803D}"/>
    <cellStyle name="Normal 2 24 3 2" xfId="60952" xr:uid="{BA217D9A-1FD0-4596-984E-80046135B14B}"/>
    <cellStyle name="Normal 2 24 3 2 2" xfId="60953" xr:uid="{E036D245-F268-4CD0-BBAC-92D88DC01C5E}"/>
    <cellStyle name="Normal 2 24 3 3" xfId="60954" xr:uid="{63046615-C91C-49EE-A149-F5B31993165F}"/>
    <cellStyle name="Normal 2 24 4" xfId="60955" xr:uid="{23C977BE-C267-4900-9396-D92BDD11B107}"/>
    <cellStyle name="Normal 2 24 4 2" xfId="60956" xr:uid="{4E96D0C3-9425-4F68-B9F5-5AE58D1D4306}"/>
    <cellStyle name="Normal 2 24 5" xfId="60957" xr:uid="{C9973EC4-C122-4D13-A875-94DCB0D8B81F}"/>
    <cellStyle name="Normal 2 25" xfId="60958" xr:uid="{6CE23A01-BC51-4153-9143-E41F6A0DD276}"/>
    <cellStyle name="Normal 2 25 2" xfId="60959" xr:uid="{2402E5BC-F1EE-4DA4-BF13-82411FC3F2D1}"/>
    <cellStyle name="Normal 2 25 2 2" xfId="60960" xr:uid="{6367A42C-BDBE-44D9-9FC7-B0BFDC6A3B7B}"/>
    <cellStyle name="Normal 2 25 2 2 2" xfId="60961" xr:uid="{001095E5-C9DB-4A50-B73D-F1270117E831}"/>
    <cellStyle name="Normal 2 25 2 3" xfId="60962" xr:uid="{D7771AC9-CFB8-4DBF-BC13-AD1042D75262}"/>
    <cellStyle name="Normal 2 25 3" xfId="60963" xr:uid="{E37671FE-AD0F-4CE7-96E7-0EC341E021F7}"/>
    <cellStyle name="Normal 2 25 3 2" xfId="60964" xr:uid="{7E6B858D-584B-473C-BE9A-B388015B8B40}"/>
    <cellStyle name="Normal 2 25 3 2 2" xfId="60965" xr:uid="{7A9153E2-85F2-4E9B-938C-2946CEE4F488}"/>
    <cellStyle name="Normal 2 25 3 3" xfId="60966" xr:uid="{47E25F1A-2F4D-4455-AF5B-365A69665B29}"/>
    <cellStyle name="Normal 2 25 4" xfId="60967" xr:uid="{010AED60-F36E-45CD-A468-9BFAACFC2368}"/>
    <cellStyle name="Normal 2 25 4 2" xfId="60968" xr:uid="{EDDA85D9-4832-452A-8748-1FBC0D3CE103}"/>
    <cellStyle name="Normal 2 25 5" xfId="60969" xr:uid="{992D3733-1CE8-45AD-8B90-9F1D85C02939}"/>
    <cellStyle name="Normal 2 26" xfId="60970" xr:uid="{757DC4F0-A5AD-41BC-8876-07EC2C072F95}"/>
    <cellStyle name="Normal 2 26 2" xfId="60971" xr:uid="{05C502B1-16F1-448D-A954-4C62698E7D21}"/>
    <cellStyle name="Normal 2 26 2 2" xfId="60972" xr:uid="{6B3A0162-14EB-4286-B960-EC1983AD07B7}"/>
    <cellStyle name="Normal 2 26 2 2 2" xfId="60973" xr:uid="{D63DEC0B-5359-4746-8F62-EF024F149C53}"/>
    <cellStyle name="Normal 2 26 2 3" xfId="60974" xr:uid="{652D2D2C-2003-4770-BD3A-645A7B4CFE3C}"/>
    <cellStyle name="Normal 2 26 3" xfId="60975" xr:uid="{687DDC39-FBCE-4D2E-B598-8A1A4F95CFFA}"/>
    <cellStyle name="Normal 2 26 3 2" xfId="60976" xr:uid="{E63CF7CB-A5E8-4693-B39A-7D7A74AE6AF7}"/>
    <cellStyle name="Normal 2 26 3 2 2" xfId="60977" xr:uid="{FB84AB20-510A-4561-8431-CBAA67CF8EBE}"/>
    <cellStyle name="Normal 2 26 3 3" xfId="60978" xr:uid="{3CD53DF7-5723-4E2C-874B-9AC84F67DFF3}"/>
    <cellStyle name="Normal 2 26 4" xfId="60979" xr:uid="{ECF7EB06-7CB0-4A6A-942A-9268ADB902CE}"/>
    <cellStyle name="Normal 2 26 4 2" xfId="60980" xr:uid="{B1B77168-A6AA-4BD3-AC8A-0416E0406E1E}"/>
    <cellStyle name="Normal 2 26 5" xfId="60981" xr:uid="{9C9C3438-0003-460C-812F-5F3943D19015}"/>
    <cellStyle name="Normal 2 27" xfId="60982" xr:uid="{A7D5AC30-619E-4046-B009-69E14817AA14}"/>
    <cellStyle name="Normal 2 27 2" xfId="60983" xr:uid="{62017F0F-FD55-4006-87A4-47A76D3E3762}"/>
    <cellStyle name="Normal 2 27 2 2" xfId="60984" xr:uid="{64588B60-BDCF-461B-9691-3BD99A744D88}"/>
    <cellStyle name="Normal 2 27 2 2 2" xfId="60985" xr:uid="{F9F3E2FA-7C15-4CF0-A5B9-6C516B14E0FD}"/>
    <cellStyle name="Normal 2 27 2 3" xfId="60986" xr:uid="{D8EC28FA-3F8E-4172-8FBD-18E63AE73060}"/>
    <cellStyle name="Normal 2 27 3" xfId="60987" xr:uid="{3E41AF59-ADE0-4053-880B-FFDAE4C59C84}"/>
    <cellStyle name="Normal 2 27 3 2" xfId="60988" xr:uid="{5AB1A74F-8D6E-489C-9445-531F9D83A098}"/>
    <cellStyle name="Normal 2 27 3 2 2" xfId="60989" xr:uid="{EBF7E9FF-509F-4C84-AEB7-684AD1AAB0DA}"/>
    <cellStyle name="Normal 2 27 3 3" xfId="60990" xr:uid="{8114DD8D-FEA9-4DC7-890E-96D6AC8BA135}"/>
    <cellStyle name="Normal 2 27 4" xfId="60991" xr:uid="{00F50688-E0C2-4465-830F-5883EF89FE80}"/>
    <cellStyle name="Normal 2 27 4 2" xfId="60992" xr:uid="{87B7C063-E554-4F54-B278-8AF7D6D5B887}"/>
    <cellStyle name="Normal 2 27 5" xfId="60993" xr:uid="{53E21064-C6C0-4657-A8E1-DFE891ED9465}"/>
    <cellStyle name="Normal 2 28" xfId="60994" xr:uid="{04672819-9DCC-40AD-ACA2-A7F4AA8A9CC7}"/>
    <cellStyle name="Normal 2 28 2" xfId="60995" xr:uid="{38076375-5468-47E0-A934-9A682B165A64}"/>
    <cellStyle name="Normal 2 28 2 2" xfId="60996" xr:uid="{8DFE8AA4-7642-46CF-B227-8D1B96381A1D}"/>
    <cellStyle name="Normal 2 28 2 2 2" xfId="60997" xr:uid="{CC648AD8-C682-45A2-97AF-BA868FCE3A18}"/>
    <cellStyle name="Normal 2 28 2 3" xfId="60998" xr:uid="{01A79E9B-4167-449D-8AD7-EFF9012EEA6C}"/>
    <cellStyle name="Normal 2 28 3" xfId="60999" xr:uid="{AFB78140-FE84-4E64-9821-B8C3E3D5DF24}"/>
    <cellStyle name="Normal 2 28 3 2" xfId="61000" xr:uid="{2396ED17-21AC-4F75-AF0D-6E27796B08DD}"/>
    <cellStyle name="Normal 2 28 3 2 2" xfId="61001" xr:uid="{EE73E61F-4BAD-4238-B6C6-D67CBB2ACF44}"/>
    <cellStyle name="Normal 2 28 3 3" xfId="61002" xr:uid="{E314D9C5-43AF-43C8-9EBA-18447DD6B39D}"/>
    <cellStyle name="Normal 2 28 4" xfId="61003" xr:uid="{38CA1BA8-4FF5-4365-BFD3-C01326877607}"/>
    <cellStyle name="Normal 2 28 4 2" xfId="61004" xr:uid="{629710C7-0055-4279-B91B-B5E266A2160B}"/>
    <cellStyle name="Normal 2 28 5" xfId="61005" xr:uid="{DBD91F71-D42D-4530-A1BE-2DC065D0D906}"/>
    <cellStyle name="Normal 2 29" xfId="61006" xr:uid="{74BCD804-07FA-48DE-B37A-0BD6CB7A155B}"/>
    <cellStyle name="Normal 2 29 2" xfId="61007" xr:uid="{719701DA-985A-494D-B833-7ECC7FC0C0F5}"/>
    <cellStyle name="Normal 2 29 2 2" xfId="61008" xr:uid="{01021C85-2C6C-4519-993B-5345EDB07BA4}"/>
    <cellStyle name="Normal 2 29 2 2 2" xfId="61009" xr:uid="{4168A16A-01B1-470C-BEE5-BEEC65519A7B}"/>
    <cellStyle name="Normal 2 29 2 3" xfId="61010" xr:uid="{BE1104E6-B56A-4330-BB9C-30A1C6761EBB}"/>
    <cellStyle name="Normal 2 29 3" xfId="61011" xr:uid="{1E65B556-04CC-438D-ACDA-2E0B92E05A91}"/>
    <cellStyle name="Normal 2 29 3 2" xfId="61012" xr:uid="{62985CE3-8A7E-48F3-87EC-DD584A13EF00}"/>
    <cellStyle name="Normal 2 29 3 2 2" xfId="61013" xr:uid="{44AAB579-7B60-40B6-B46C-73A4CF40FC4B}"/>
    <cellStyle name="Normal 2 29 3 3" xfId="61014" xr:uid="{5319D299-26A1-46DF-A560-8A363018EB19}"/>
    <cellStyle name="Normal 2 29 4" xfId="61015" xr:uid="{7EBC2F51-2F13-4E77-BD93-FE47162C485C}"/>
    <cellStyle name="Normal 2 29 4 2" xfId="61016" xr:uid="{414544C6-91F7-43F1-AA53-BCDC4BACB16D}"/>
    <cellStyle name="Normal 2 29 5" xfId="61017" xr:uid="{588BB3C4-E9F9-4A91-8828-F5FF7B5C65BF}"/>
    <cellStyle name="Normal 2 3" xfId="16465" xr:uid="{00000000-0005-0000-0000-000051400000}"/>
    <cellStyle name="Normal 2 3 10" xfId="61019" xr:uid="{1C75034E-C655-405B-97C3-0BD3220CD13C}"/>
    <cellStyle name="Normal 2 3 11" xfId="31930" xr:uid="{A3167C8D-991F-4496-9079-CC379CA45866}"/>
    <cellStyle name="Normal 2 3 12" xfId="61018" xr:uid="{5324FBF8-8BC2-4F3D-803B-AC70E4DBC9DF}"/>
    <cellStyle name="Normal 2 3 2" xfId="16466" xr:uid="{00000000-0005-0000-0000-000052400000}"/>
    <cellStyle name="Normal 2 3 2 2" xfId="16467" xr:uid="{00000000-0005-0000-0000-000053400000}"/>
    <cellStyle name="Normal 2 3 2 2 2" xfId="16468" xr:uid="{00000000-0005-0000-0000-000054400000}"/>
    <cellStyle name="Normal 2 3 2 2 2 2" xfId="61022" xr:uid="{A27255EA-438B-4671-B336-5AE0CE1BF7EC}"/>
    <cellStyle name="Normal 2 3 2 2 2 2 2" xfId="61023" xr:uid="{B4188E36-9E68-45B3-882B-754F1C100DE9}"/>
    <cellStyle name="Normal 2 3 2 2 2 2 2 2" xfId="61024" xr:uid="{0E316FFC-F7E6-46FB-9AC0-433055E24CFC}"/>
    <cellStyle name="Normal 2 3 2 2 2 2 2 2 2" xfId="61025" xr:uid="{B21D8639-DD8B-40AA-93E9-F2099D4399CB}"/>
    <cellStyle name="Normal 2 3 2 2 2 2 2 3" xfId="61026" xr:uid="{963929D3-90C6-4EBA-BC92-0D74DD65ED82}"/>
    <cellStyle name="Normal 2 3 2 2 2 2 3" xfId="61027" xr:uid="{04C8A319-644B-44BD-8344-BAE5656BC1ED}"/>
    <cellStyle name="Normal 2 3 2 2 2 2 3 2" xfId="61028" xr:uid="{FE2B4955-A834-427E-9B16-09F8B1E11CDA}"/>
    <cellStyle name="Normal 2 3 2 2 2 2 4" xfId="61029" xr:uid="{47A32C9E-3EDD-46A3-9222-C92F84E8F6E3}"/>
    <cellStyle name="Normal 2 3 2 2 2 3" xfId="61030" xr:uid="{97E1E82E-F75A-4BE6-8242-64D83EF50977}"/>
    <cellStyle name="Normal 2 3 2 2 2 3 2" xfId="61031" xr:uid="{97CCBD10-DB67-4F08-875C-0D3BB520B27A}"/>
    <cellStyle name="Normal 2 3 2 2 2 3 2 2" xfId="61032" xr:uid="{206DCA07-3071-41EB-A816-068794082C4F}"/>
    <cellStyle name="Normal 2 3 2 2 2 3 3" xfId="61033" xr:uid="{6AF80FBE-F1EE-4A62-B5DA-F76E48ADD29D}"/>
    <cellStyle name="Normal 2 3 2 2 2 4" xfId="61034" xr:uid="{25FB1791-AF00-4FC5-A6CC-50C50A79BB65}"/>
    <cellStyle name="Normal 2 3 2 2 2 4 2" xfId="61035" xr:uid="{95B7A7A4-3C3F-43FF-9881-9C48266460A4}"/>
    <cellStyle name="Normal 2 3 2 2 2 5" xfId="61036" xr:uid="{F21A6E23-9250-4AB7-AD43-DD96AFF4F385}"/>
    <cellStyle name="Normal 2 3 2 2 2 6" xfId="61021" xr:uid="{FA4EFD9C-F3BD-4965-97BF-1AF68FA1C692}"/>
    <cellStyle name="Normal 2 3 2 2 3" xfId="61037" xr:uid="{5245DB3C-C2DA-4C33-B08A-830DF4345494}"/>
    <cellStyle name="Normal 2 3 2 2 3 2" xfId="61038" xr:uid="{48DCC33D-36F9-4CCA-8265-E0334BB8D042}"/>
    <cellStyle name="Normal 2 3 2 2 3 2 2" xfId="61039" xr:uid="{D532F851-AB68-4900-A067-46C0762D145E}"/>
    <cellStyle name="Normal 2 3 2 2 3 2 2 2" xfId="61040" xr:uid="{C8872BCE-0428-47FA-8B72-9589CEE1022E}"/>
    <cellStyle name="Normal 2 3 2 2 3 2 3" xfId="61041" xr:uid="{AD39BA0D-8701-4470-8183-1E9831F96F5A}"/>
    <cellStyle name="Normal 2 3 2 2 3 3" xfId="61042" xr:uid="{9A14C8DB-926D-46F2-8777-6DE56E1CCFBB}"/>
    <cellStyle name="Normal 2 3 2 2 3 3 2" xfId="61043" xr:uid="{677F89EE-8201-4612-8150-CD3BE9E70BA9}"/>
    <cellStyle name="Normal 2 3 2 2 3 4" xfId="61044" xr:uid="{76F6630D-4A79-45D9-879B-06AE63D76A21}"/>
    <cellStyle name="Normal 2 3 2 2 4" xfId="61045" xr:uid="{C11900F4-2EFF-4E08-AF22-432EAD606E02}"/>
    <cellStyle name="Normal 2 3 2 2 4 2" xfId="61046" xr:uid="{43F69E02-74C0-423B-984F-7D30569CC44D}"/>
    <cellStyle name="Normal 2 3 2 2 4 2 2" xfId="61047" xr:uid="{3858D93C-784C-4256-8430-751251EC11E0}"/>
    <cellStyle name="Normal 2 3 2 2 4 3" xfId="61048" xr:uid="{613529C2-A22B-4346-B5A2-BE14A91DAB4B}"/>
    <cellStyle name="Normal 2 3 2 2 5" xfId="61049" xr:uid="{77CB5899-A78A-43E9-8598-522E4CAD1CB0}"/>
    <cellStyle name="Normal 2 3 2 2 5 2" xfId="61050" xr:uid="{E912E9DF-7C32-44A0-99BE-ECF96D4A4E8B}"/>
    <cellStyle name="Normal 2 3 2 2 6" xfId="61051" xr:uid="{8DDC64EA-930E-4B0A-A2AF-FED64791A650}"/>
    <cellStyle name="Normal 2 3 2 2 7" xfId="61020" xr:uid="{83A804C6-7C11-4F41-AB57-E620E88757DF}"/>
    <cellStyle name="Normal 2 3 2 3" xfId="16469" xr:uid="{00000000-0005-0000-0000-000055400000}"/>
    <cellStyle name="Normal 2 3 2 3 2" xfId="16470" xr:uid="{00000000-0005-0000-0000-000056400000}"/>
    <cellStyle name="Normal 2 3 2 3 2 2" xfId="16471" xr:uid="{00000000-0005-0000-0000-000057400000}"/>
    <cellStyle name="Normal 2 3 2 3 2 2 2" xfId="61054" xr:uid="{D0CD9020-1CF1-4412-AD7D-C0C36376F58D}"/>
    <cellStyle name="Normal 2 3 2 3 2 2 2 2" xfId="61055" xr:uid="{D11E68FC-1EE8-45D1-9474-4117BB9A08E8}"/>
    <cellStyle name="Normal 2 3 2 3 2 2 3" xfId="61056" xr:uid="{2A3F1D57-DCBD-43D4-A0B0-67306BFAB42C}"/>
    <cellStyle name="Normal 2 3 2 3 2 2 4" xfId="61053" xr:uid="{FD624F7E-EDDE-4CAB-8CC9-D31B21530863}"/>
    <cellStyle name="Normal 2 3 2 3 2 3" xfId="61057" xr:uid="{AF858133-16C1-4758-BDD4-01E05D2868F9}"/>
    <cellStyle name="Normal 2 3 2 3 2 3 2" xfId="61058" xr:uid="{7CD95F76-819D-4276-8BE6-DAC47D592612}"/>
    <cellStyle name="Normal 2 3 2 3 2 4" xfId="61059" xr:uid="{2DC58E8F-6FD9-4076-8890-532722BE9800}"/>
    <cellStyle name="Normal 2 3 2 3 2 5" xfId="61052" xr:uid="{BAF3CAB1-1DAC-4F2A-9955-6E4DE8FC862B}"/>
    <cellStyle name="Normal 2 3 2 3 3" xfId="16472" xr:uid="{00000000-0005-0000-0000-000058400000}"/>
    <cellStyle name="Normal 2 3 2 3 3 2" xfId="61061" xr:uid="{A0658E02-A494-4A21-B7D4-BE452BD7721A}"/>
    <cellStyle name="Normal 2 3 2 3 3 2 2" xfId="61062" xr:uid="{E9EC11B0-5903-4B17-AF83-B3AEB8AB9122}"/>
    <cellStyle name="Normal 2 3 2 3 3 3" xfId="61063" xr:uid="{779CC593-32F2-42EC-9E44-085EBE4B8996}"/>
    <cellStyle name="Normal 2 3 2 3 3 4" xfId="61060" xr:uid="{A55FBD49-9229-4946-B6B0-D67FA256A3EB}"/>
    <cellStyle name="Normal 2 3 2 3 4" xfId="61064" xr:uid="{75D028B0-B06C-4F24-821E-D20A857E934C}"/>
    <cellStyle name="Normal 2 3 2 3 4 2" xfId="61065" xr:uid="{E1DA1D20-2E51-4D52-88D7-16AA6C93633E}"/>
    <cellStyle name="Normal 2 3 2 3 5" xfId="61066" xr:uid="{7BD513BA-EE26-4800-B7C7-296429CC1679}"/>
    <cellStyle name="Normal 2 3 2 4" xfId="16473" xr:uid="{00000000-0005-0000-0000-000059400000}"/>
    <cellStyle name="Normal 2 3 2 4 2" xfId="16474" xr:uid="{00000000-0005-0000-0000-00005A400000}"/>
    <cellStyle name="Normal 2 3 2 4 2 2" xfId="16475" xr:uid="{00000000-0005-0000-0000-00005B400000}"/>
    <cellStyle name="Normal 2 3 2 4 2 2 2" xfId="61069" xr:uid="{DB48BCBA-358B-443E-86B7-0C36BE44462C}"/>
    <cellStyle name="Normal 2 3 2 4 2 2 3" xfId="61068" xr:uid="{13CBD12E-0886-419E-8B9E-FDB13D35BDDB}"/>
    <cellStyle name="Normal 2 3 2 4 2 3" xfId="61070" xr:uid="{8856D68C-02A1-4B33-9F20-DFBBBFBEDD0A}"/>
    <cellStyle name="Normal 2 3 2 4 2 4" xfId="61067" xr:uid="{75D0E964-BB23-4784-A7A9-9FD2802B2D7A}"/>
    <cellStyle name="Normal 2 3 2 4 3" xfId="16476" xr:uid="{00000000-0005-0000-0000-00005C400000}"/>
    <cellStyle name="Normal 2 3 2 4 3 2" xfId="61072" xr:uid="{42E37785-A4AA-4C32-9B8C-05475BBB8605}"/>
    <cellStyle name="Normal 2 3 2 4 3 3" xfId="61071" xr:uid="{DCF8CE26-42ED-45A6-8FC0-A133D71F72A9}"/>
    <cellStyle name="Normal 2 3 2 4 4" xfId="61073" xr:uid="{3F7658DC-04B6-46F9-A37B-CFF21613DD77}"/>
    <cellStyle name="Normal 2 3 2 5" xfId="16477" xr:uid="{00000000-0005-0000-0000-00005D400000}"/>
    <cellStyle name="Normal 2 3 2 5 2" xfId="61075" xr:uid="{796CE5F8-D982-43D1-A88E-3BD983DE6A47}"/>
    <cellStyle name="Normal 2 3 2 5 2 2" xfId="61076" xr:uid="{22A7BBA5-A391-4ED9-AA54-311A27F934EC}"/>
    <cellStyle name="Normal 2 3 2 5 3" xfId="61077" xr:uid="{914463CC-1238-429D-867D-D2C9C58C946D}"/>
    <cellStyle name="Normal 2 3 2 5 4" xfId="61074" xr:uid="{9B765E92-7AD0-495B-8244-F70F20CDDE36}"/>
    <cellStyle name="Normal 2 3 2 6" xfId="16478" xr:uid="{00000000-0005-0000-0000-00005E400000}"/>
    <cellStyle name="Normal 2 3 2 6 2" xfId="61078" xr:uid="{7D0B1408-09A3-4633-BB3D-BC24054646AD}"/>
    <cellStyle name="Normal 2 3 2 7" xfId="61079" xr:uid="{05B83E83-8B33-4D7C-8E4D-C208DA2FC6BB}"/>
    <cellStyle name="Normal 2 3 2 7 2" xfId="61080" xr:uid="{2A338DB6-A652-40AC-B652-82320174253D}"/>
    <cellStyle name="Normal 2 3 2 8" xfId="61081" xr:uid="{38E1E35E-F0EF-4883-AABC-66FE48F0DC2D}"/>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2 2 2" xfId="61084" xr:uid="{2F076E86-BD31-4B39-8B6E-CC426989BC9D}"/>
    <cellStyle name="Normal 2 3 3 2 2 2 2 2" xfId="61085" xr:uid="{3B57EA64-1434-47DE-AD5C-502962A51368}"/>
    <cellStyle name="Normal 2 3 3 2 2 2 2 2 2" xfId="61086" xr:uid="{A741D710-9DE8-4B04-BBD4-4A541C13234F}"/>
    <cellStyle name="Normal 2 3 3 2 2 2 2 3" xfId="61087" xr:uid="{9351340B-DDCD-47B6-8693-95280A5F8307}"/>
    <cellStyle name="Normal 2 3 3 2 2 2 3" xfId="61088" xr:uid="{640406F4-9A33-4385-9A2C-CD74217DFEAF}"/>
    <cellStyle name="Normal 2 3 3 2 2 2 3 2" xfId="61089" xr:uid="{FF0C8873-F000-4EB9-B0D2-5542C9925A8C}"/>
    <cellStyle name="Normal 2 3 3 2 2 2 4" xfId="61090" xr:uid="{8449DA16-5296-4BB0-9527-AE8153E8973D}"/>
    <cellStyle name="Normal 2 3 3 2 2 2 5" xfId="61083" xr:uid="{EDE31619-05CC-4EBF-A8B1-B91BF5384655}"/>
    <cellStyle name="Normal 2 3 3 2 2 3" xfId="61091" xr:uid="{2C877442-B48C-4B91-B29A-80F90144B30C}"/>
    <cellStyle name="Normal 2 3 3 2 2 3 2" xfId="61092" xr:uid="{20871A6B-2F46-49FB-8D84-13D2449BAAE7}"/>
    <cellStyle name="Normal 2 3 3 2 2 3 2 2" xfId="61093" xr:uid="{CCE8F4EE-1CD8-4A7E-9633-1809937DC047}"/>
    <cellStyle name="Normal 2 3 3 2 2 3 3" xfId="61094" xr:uid="{66A5104E-B005-4358-A2FA-0DB9553CED31}"/>
    <cellStyle name="Normal 2 3 3 2 2 4" xfId="61095" xr:uid="{21774C04-F6FA-4B77-898F-2B02AB0AB21B}"/>
    <cellStyle name="Normal 2 3 3 2 2 4 2" xfId="61096" xr:uid="{1DC19CD4-DC81-4F8A-AFC8-1E9AEECEE724}"/>
    <cellStyle name="Normal 2 3 3 2 2 5" xfId="61097" xr:uid="{A21A8768-5C40-4B76-BCB0-CE7C746C3C0D}"/>
    <cellStyle name="Normal 2 3 3 2 2 6" xfId="61082" xr:uid="{BA0AB817-EEA8-42CC-9317-31BC3ACDF181}"/>
    <cellStyle name="Normal 2 3 3 2 3" xfId="16483" xr:uid="{00000000-0005-0000-0000-000063400000}"/>
    <cellStyle name="Normal 2 3 3 2 3 2" xfId="16484" xr:uid="{00000000-0005-0000-0000-000064400000}"/>
    <cellStyle name="Normal 2 3 3 2 3 2 2" xfId="16485" xr:uid="{00000000-0005-0000-0000-000065400000}"/>
    <cellStyle name="Normal 2 3 3 2 3 2 2 2" xfId="61100" xr:uid="{E1E32338-DF60-4362-8E43-01FBB326ADA2}"/>
    <cellStyle name="Normal 2 3 3 2 3 2 2 3" xfId="61099" xr:uid="{D4B5F89C-CC1D-47E8-A064-10DFAC8E19A1}"/>
    <cellStyle name="Normal 2 3 3 2 3 2 3" xfId="61101" xr:uid="{30943D0B-7CD1-4632-B214-84A8F1561FB7}"/>
    <cellStyle name="Normal 2 3 3 2 3 2 4" xfId="61098" xr:uid="{DCC87A4B-8C43-4535-B7B9-EB5E5C8E2829}"/>
    <cellStyle name="Normal 2 3 3 2 3 3" xfId="16486" xr:uid="{00000000-0005-0000-0000-000066400000}"/>
    <cellStyle name="Normal 2 3 3 2 3 3 2" xfId="61103" xr:uid="{F290824F-7941-4195-89EB-073E035A907A}"/>
    <cellStyle name="Normal 2 3 3 2 3 3 3" xfId="61102" xr:uid="{3BB334BF-0BE2-4D43-A844-22C712BFE2A6}"/>
    <cellStyle name="Normal 2 3 3 2 3 4" xfId="61104" xr:uid="{8D8556F4-B6DE-468C-A590-2A52BEE1BDDF}"/>
    <cellStyle name="Normal 2 3 3 2 4" xfId="16487" xr:uid="{00000000-0005-0000-0000-000067400000}"/>
    <cellStyle name="Normal 2 3 3 2 4 2" xfId="61106" xr:uid="{017CF339-A563-4E17-B35D-352A5BC32A56}"/>
    <cellStyle name="Normal 2 3 3 2 4 2 2" xfId="61107" xr:uid="{440529D9-8AA5-4762-B71C-3B0A1BBD34F0}"/>
    <cellStyle name="Normal 2 3 3 2 4 3" xfId="61108" xr:uid="{04B06B03-FBEF-405E-82CA-2080FF699A3C}"/>
    <cellStyle name="Normal 2 3 3 2 4 4" xfId="61105" xr:uid="{AE7DC4DD-3823-4E3F-9374-D65120A26365}"/>
    <cellStyle name="Normal 2 3 3 2 5" xfId="61109" xr:uid="{E4AEDCDF-CC5E-469F-8958-F52D72519F02}"/>
    <cellStyle name="Normal 2 3 3 2 5 2" xfId="61110" xr:uid="{1996DAD4-FD73-434D-A5F1-96A9AD417B34}"/>
    <cellStyle name="Normal 2 3 3 2 6" xfId="61111" xr:uid="{C3AB485B-ED65-419C-AB92-A168DB94ED95}"/>
    <cellStyle name="Normal 2 3 3 3" xfId="16488" xr:uid="{00000000-0005-0000-0000-000068400000}"/>
    <cellStyle name="Normal 2 3 3 3 2" xfId="16489" xr:uid="{00000000-0005-0000-0000-000069400000}"/>
    <cellStyle name="Normal 2 3 3 3 2 2" xfId="16490" xr:uid="{00000000-0005-0000-0000-00006A400000}"/>
    <cellStyle name="Normal 2 3 3 3 2 2 2" xfId="61115" xr:uid="{982E4498-76EE-4E03-A201-14568D0A20AF}"/>
    <cellStyle name="Normal 2 3 3 3 2 2 2 2" xfId="61116" xr:uid="{6CF29307-4531-4DF3-8950-D513E6067849}"/>
    <cellStyle name="Normal 2 3 3 3 2 2 3" xfId="61117" xr:uid="{D2D5BD3D-3C8D-402F-8BF2-3302D84BCF67}"/>
    <cellStyle name="Normal 2 3 3 3 2 2 4" xfId="61114" xr:uid="{09A12B0A-2C48-4D94-9D41-7F3C3767FCBC}"/>
    <cellStyle name="Normal 2 3 3 3 2 3" xfId="61118" xr:uid="{8ED88031-C8AD-4C97-8779-BB3FD43B6326}"/>
    <cellStyle name="Normal 2 3 3 3 2 3 2" xfId="61119" xr:uid="{FAD91F30-A491-4520-B172-3C0C1FC3BFD5}"/>
    <cellStyle name="Normal 2 3 3 3 2 4" xfId="61120" xr:uid="{61F21C0F-2FB0-4CE8-A236-2727173FCF4C}"/>
    <cellStyle name="Normal 2 3 3 3 2 5" xfId="61113" xr:uid="{127AAFED-4D65-41A5-AF10-49851C3679B0}"/>
    <cellStyle name="Normal 2 3 3 3 3" xfId="16491" xr:uid="{00000000-0005-0000-0000-00006B400000}"/>
    <cellStyle name="Normal 2 3 3 3 3 2" xfId="61122" xr:uid="{E1EEED0F-88E6-4D36-9ECC-522885CC7B43}"/>
    <cellStyle name="Normal 2 3 3 3 3 2 2" xfId="61123" xr:uid="{64C3DE5C-C6AE-43B4-9C33-6336A0C03006}"/>
    <cellStyle name="Normal 2 3 3 3 3 3" xfId="61124" xr:uid="{46815BF6-8B01-4316-96BF-9B1B2B55E36F}"/>
    <cellStyle name="Normal 2 3 3 3 3 4" xfId="61121" xr:uid="{8FEF3142-3EE9-41E6-AF2C-FEB0760595D0}"/>
    <cellStyle name="Normal 2 3 3 3 4" xfId="61125" xr:uid="{A6D2644A-7B31-4F38-BC5E-4DEF0536FAD9}"/>
    <cellStyle name="Normal 2 3 3 3 4 2" xfId="61126" xr:uid="{491B60FA-8AC1-4437-A7FF-C604FF5E9C0F}"/>
    <cellStyle name="Normal 2 3 3 3 5" xfId="61127" xr:uid="{2375C177-E19D-4B0E-B6CC-9744A68A4379}"/>
    <cellStyle name="Normal 2 3 3 3 6" xfId="61112" xr:uid="{ED4F2387-C9DA-483E-9E73-E6D8BB65058C}"/>
    <cellStyle name="Normal 2 3 3 4" xfId="16492" xr:uid="{00000000-0005-0000-0000-00006C400000}"/>
    <cellStyle name="Normal 2 3 3 4 2" xfId="16493" xr:uid="{00000000-0005-0000-0000-00006D400000}"/>
    <cellStyle name="Normal 2 3 3 4 2 2" xfId="16494" xr:uid="{00000000-0005-0000-0000-00006E400000}"/>
    <cellStyle name="Normal 2 3 3 4 2 2 2" xfId="61130" xr:uid="{8F22E612-F96B-401C-9C03-A6219D7A5BA7}"/>
    <cellStyle name="Normal 2 3 3 4 2 2 3" xfId="61129" xr:uid="{1472B185-8A79-44C6-8F8F-9188A5C00AE0}"/>
    <cellStyle name="Normal 2 3 3 4 2 3" xfId="61131" xr:uid="{5208F9F9-0CB6-4175-8C5C-CE74D4182EE0}"/>
    <cellStyle name="Normal 2 3 3 4 2 4" xfId="61128" xr:uid="{54B3CE9F-1BE2-4DEA-BB91-190F1D0EE4C6}"/>
    <cellStyle name="Normal 2 3 3 4 3" xfId="16495" xr:uid="{00000000-0005-0000-0000-00006F400000}"/>
    <cellStyle name="Normal 2 3 3 4 3 2" xfId="61133" xr:uid="{1A6A8119-F856-4E48-8CF0-D6198E0FCB1E}"/>
    <cellStyle name="Normal 2 3 3 4 3 3" xfId="61132" xr:uid="{33FE2147-4A26-449B-8932-B465173B73B9}"/>
    <cellStyle name="Normal 2 3 3 4 4" xfId="61134" xr:uid="{20321635-1315-4474-B87E-AD1E8E7A3F79}"/>
    <cellStyle name="Normal 2 3 3 5" xfId="16496" xr:uid="{00000000-0005-0000-0000-000070400000}"/>
    <cellStyle name="Normal 2 3 3 5 2" xfId="16497" xr:uid="{00000000-0005-0000-0000-000071400000}"/>
    <cellStyle name="Normal 2 3 3 5 2 2" xfId="16498" xr:uid="{00000000-0005-0000-0000-000072400000}"/>
    <cellStyle name="Normal 2 3 3 5 2 2 2" xfId="61136" xr:uid="{1FE4AD9C-CB88-48BC-8448-F27A6FBD216E}"/>
    <cellStyle name="Normal 2 3 3 5 2 3" xfId="61135" xr:uid="{4D35D251-1B09-4083-A696-ED0CD2944981}"/>
    <cellStyle name="Normal 2 3 3 5 3" xfId="16499" xr:uid="{00000000-0005-0000-0000-000073400000}"/>
    <cellStyle name="Normal 2 3 3 5 3 2" xfId="61137" xr:uid="{D88351A9-33C2-414B-AF59-FD6A8219194F}"/>
    <cellStyle name="Normal 2 3 3 6" xfId="16500" xr:uid="{00000000-0005-0000-0000-000074400000}"/>
    <cellStyle name="Normal 2 3 3 6 2" xfId="61139" xr:uid="{F1FF81AF-E5A3-4E8A-8CC0-DE86AE7BE793}"/>
    <cellStyle name="Normal 2 3 3 6 3" xfId="61138" xr:uid="{73A7E08F-6017-4A78-B3CE-D4EEACCFDEA2}"/>
    <cellStyle name="Normal 2 3 3 7" xfId="61140" xr:uid="{69F26BD5-45BE-4DD2-B177-0AFC14E398B2}"/>
    <cellStyle name="Normal 2 3 4" xfId="16501" xr:uid="{00000000-0005-0000-0000-000075400000}"/>
    <cellStyle name="Normal 2 3 4 2" xfId="16502" xr:uid="{00000000-0005-0000-0000-000076400000}"/>
    <cellStyle name="Normal 2 3 4 2 2" xfId="16503" xr:uid="{00000000-0005-0000-0000-000077400000}"/>
    <cellStyle name="Normal 2 3 4 2 2 2" xfId="61144" xr:uid="{2C7A1A83-9A77-43DA-AD35-A50580992D66}"/>
    <cellStyle name="Normal 2 3 4 2 2 2 2" xfId="61145" xr:uid="{486C3E21-75ED-4E8B-9BB6-553881343350}"/>
    <cellStyle name="Normal 2 3 4 2 2 2 2 2" xfId="61146" xr:uid="{21719363-BFEF-410D-B411-AAB318DA7A94}"/>
    <cellStyle name="Normal 2 3 4 2 2 2 3" xfId="61147" xr:uid="{1110CAB9-336E-4A14-A2E6-2C7C51672837}"/>
    <cellStyle name="Normal 2 3 4 2 2 3" xfId="61148" xr:uid="{D3CAB909-621F-4408-9EBE-C12CB3B1AA78}"/>
    <cellStyle name="Normal 2 3 4 2 2 3 2" xfId="61149" xr:uid="{19875813-F4EC-4D09-82B0-EC27004D2F80}"/>
    <cellStyle name="Normal 2 3 4 2 2 4" xfId="61150" xr:uid="{F89B84CE-EDF3-4775-B652-E9283EDBD69A}"/>
    <cellStyle name="Normal 2 3 4 2 2 5" xfId="61143" xr:uid="{269AB247-E7F7-4F57-A53B-46599C8A31A4}"/>
    <cellStyle name="Normal 2 3 4 2 3" xfId="61151" xr:uid="{D3BF7731-D750-42EA-BF54-E361771FE7B9}"/>
    <cellStyle name="Normal 2 3 4 2 3 2" xfId="61152" xr:uid="{58B259F9-DA94-444C-9B24-1A218140AFCC}"/>
    <cellStyle name="Normal 2 3 4 2 3 2 2" xfId="61153" xr:uid="{ED306733-7823-4E65-9E9C-4D44F2B1D113}"/>
    <cellStyle name="Normal 2 3 4 2 3 3" xfId="61154" xr:uid="{3A9FA1F0-9CC1-49E0-A315-B436AED1C5A2}"/>
    <cellStyle name="Normal 2 3 4 2 4" xfId="61155" xr:uid="{CD72BF57-A43E-4131-ADBD-DE77FDEE79C8}"/>
    <cellStyle name="Normal 2 3 4 2 4 2" xfId="61156" xr:uid="{31EB34BC-DCA7-461F-A26B-47ABF05CAC0B}"/>
    <cellStyle name="Normal 2 3 4 2 5" xfId="61157" xr:uid="{ECBC9E72-012A-4FC9-95E7-23D1C5F2A8E0}"/>
    <cellStyle name="Normal 2 3 4 2 6" xfId="61142" xr:uid="{D8DF3D92-4C3F-4A3F-BBCB-36BE39677F0A}"/>
    <cellStyle name="Normal 2 3 4 3" xfId="16504" xr:uid="{00000000-0005-0000-0000-000078400000}"/>
    <cellStyle name="Normal 2 3 4 3 2" xfId="61159" xr:uid="{352FFED9-4F5B-4EB3-A36C-417A2A60FAA4}"/>
    <cellStyle name="Normal 2 3 4 3 2 2" xfId="61160" xr:uid="{750AD333-5C34-4E27-86C1-AEF7A67DAFDD}"/>
    <cellStyle name="Normal 2 3 4 3 2 2 2" xfId="61161" xr:uid="{FC6AF2A6-C96D-4E9B-A969-4B9CFD97992E}"/>
    <cellStyle name="Normal 2 3 4 3 2 3" xfId="61162" xr:uid="{2AF75F30-7D99-4225-89BE-CD450F8A72D1}"/>
    <cellStyle name="Normal 2 3 4 3 3" xfId="61163" xr:uid="{B298B51F-10F7-4A80-B5BD-86E1B2719715}"/>
    <cellStyle name="Normal 2 3 4 3 3 2" xfId="61164" xr:uid="{495DFF0D-3EBD-4333-8A38-C0CD6E1A1650}"/>
    <cellStyle name="Normal 2 3 4 3 4" xfId="61165" xr:uid="{188A8E32-D72B-4C6C-9C00-56398DEE9C96}"/>
    <cellStyle name="Normal 2 3 4 3 5" xfId="61158" xr:uid="{98CFE911-9863-487A-A92D-B58EBB939B2B}"/>
    <cellStyle name="Normal 2 3 4 4" xfId="61166" xr:uid="{50712266-F261-4504-A4E8-56BD6405E867}"/>
    <cellStyle name="Normal 2 3 4 4 2" xfId="61167" xr:uid="{3DE03664-6EDC-4BC3-8FC2-5456E9677C0C}"/>
    <cellStyle name="Normal 2 3 4 4 2 2" xfId="61168" xr:uid="{DDB637A0-6C01-4A69-AEAA-ED087AAEFAA0}"/>
    <cellStyle name="Normal 2 3 4 4 3" xfId="61169" xr:uid="{A643A994-645E-4697-BCD4-60E00C6E2046}"/>
    <cellStyle name="Normal 2 3 4 5" xfId="61170" xr:uid="{D514FDC0-3185-45BF-A67E-88A1579E6377}"/>
    <cellStyle name="Normal 2 3 4 5 2" xfId="61171" xr:uid="{AE4C0746-2F6D-45C4-AF0B-C6A6FD3CE9D6}"/>
    <cellStyle name="Normal 2 3 4 6" xfId="61172" xr:uid="{6A0CC802-68A5-459D-93E5-8E10117EF6D5}"/>
    <cellStyle name="Normal 2 3 4 7" xfId="61141" xr:uid="{443B74A3-8636-45EE-94B0-72BA8046CCFC}"/>
    <cellStyle name="Normal 2 3 5" xfId="16505" xr:uid="{00000000-0005-0000-0000-000079400000}"/>
    <cellStyle name="Normal 2 3 5 2" xfId="16506" xr:uid="{00000000-0005-0000-0000-00007A400000}"/>
    <cellStyle name="Normal 2 3 5 2 2" xfId="16507" xr:uid="{00000000-0005-0000-0000-00007B400000}"/>
    <cellStyle name="Normal 2 3 5 2 2 2" xfId="61175" xr:uid="{757B547A-3FF7-4D9E-88D0-DFDDE1EAE777}"/>
    <cellStyle name="Normal 2 3 5 2 2 2 2" xfId="61176" xr:uid="{B92C87A6-5EDA-4669-8E04-615BDC451784}"/>
    <cellStyle name="Normal 2 3 5 2 2 3" xfId="61177" xr:uid="{B33E1731-9A0D-474B-829E-1AF702AE9754}"/>
    <cellStyle name="Normal 2 3 5 2 2 4" xfId="61174" xr:uid="{C11C0205-A5C2-4EF1-A65D-A7CF39083738}"/>
    <cellStyle name="Normal 2 3 5 2 3" xfId="61178" xr:uid="{15C27610-7A73-448C-99DF-BBCB6C4E862B}"/>
    <cellStyle name="Normal 2 3 5 2 3 2" xfId="61179" xr:uid="{98289F06-F841-49CF-A8D3-143D07B7C97B}"/>
    <cellStyle name="Normal 2 3 5 2 4" xfId="61180" xr:uid="{F39B8669-D646-4472-A43F-45D56297CC62}"/>
    <cellStyle name="Normal 2 3 5 2 5" xfId="61173" xr:uid="{7B35C8FB-0335-4585-89B5-F61CE73BC7B4}"/>
    <cellStyle name="Normal 2 3 5 3" xfId="16508" xr:uid="{00000000-0005-0000-0000-00007C400000}"/>
    <cellStyle name="Normal 2 3 5 3 2" xfId="61182" xr:uid="{4A434BA1-B74B-4307-BED3-E4293DE80F08}"/>
    <cellStyle name="Normal 2 3 5 3 2 2" xfId="61183" xr:uid="{A72A14D3-FC1B-4126-A8EC-93DA60EE9D03}"/>
    <cellStyle name="Normal 2 3 5 3 3" xfId="61184" xr:uid="{4678B86C-A70F-4D4D-88C6-BDEC360E893C}"/>
    <cellStyle name="Normal 2 3 5 3 4" xfId="61181" xr:uid="{44306391-4549-4EB5-BC23-BB3846C78F81}"/>
    <cellStyle name="Normal 2 3 5 4" xfId="61185" xr:uid="{5654C0DE-730A-4945-9809-9624D313046B}"/>
    <cellStyle name="Normal 2 3 5 4 2" xfId="61186" xr:uid="{2D94D784-80AC-4AC0-9738-7F49137C9007}"/>
    <cellStyle name="Normal 2 3 5 5" xfId="61187" xr:uid="{24826C82-EC07-495E-9639-CE788FFAF341}"/>
    <cellStyle name="Normal 2 3 6" xfId="16509" xr:uid="{00000000-0005-0000-0000-00007D400000}"/>
    <cellStyle name="Normal 2 3 6 2" xfId="16510" xr:uid="{00000000-0005-0000-0000-00007E400000}"/>
    <cellStyle name="Normal 2 3 6 2 2" xfId="16511" xr:uid="{00000000-0005-0000-0000-00007F400000}"/>
    <cellStyle name="Normal 2 3 6 2 2 2" xfId="61190" xr:uid="{879611DF-C5FA-4DEE-8454-BF54735E1C36}"/>
    <cellStyle name="Normal 2 3 6 2 2 3" xfId="61189" xr:uid="{A54536B0-9165-4E29-86FF-2A7EB3A662EF}"/>
    <cellStyle name="Normal 2 3 6 2 3" xfId="61191" xr:uid="{7784CB2B-E384-4203-818E-B7951D9C5A30}"/>
    <cellStyle name="Normal 2 3 6 2 4" xfId="61188" xr:uid="{665EB1BD-EDCC-40A2-8E99-B075FB51B767}"/>
    <cellStyle name="Normal 2 3 6 3" xfId="16512" xr:uid="{00000000-0005-0000-0000-000080400000}"/>
    <cellStyle name="Normal 2 3 6 3 2" xfId="61193" xr:uid="{854EDB03-F77A-43B2-82C3-E69D995FC675}"/>
    <cellStyle name="Normal 2 3 6 3 3" xfId="61192" xr:uid="{7D417448-6CB5-4EDC-8404-5CA4610F8A59}"/>
    <cellStyle name="Normal 2 3 6 4" xfId="61194" xr:uid="{20BDC636-0C22-41BF-814C-BB8FDF0DA83F}"/>
    <cellStyle name="Normal 2 3 7" xfId="16513" xr:uid="{00000000-0005-0000-0000-000081400000}"/>
    <cellStyle name="Normal 2 3 7 2" xfId="16514" xr:uid="{00000000-0005-0000-0000-000082400000}"/>
    <cellStyle name="Normal 2 3 7 2 2" xfId="61197" xr:uid="{714C3015-66B4-4EEA-B3CF-26ABF13F7059}"/>
    <cellStyle name="Normal 2 3 7 2 3" xfId="61196" xr:uid="{C36984BB-B453-4916-90EF-16A932595057}"/>
    <cellStyle name="Normal 2 3 7 3" xfId="61198" xr:uid="{CC3C1385-084D-4A3D-BF05-09306F6778D1}"/>
    <cellStyle name="Normal 2 3 7 4" xfId="61195" xr:uid="{3FA68DC4-5135-4163-B1AF-1AA91D165557}"/>
    <cellStyle name="Normal 2 3 8" xfId="16515" xr:uid="{00000000-0005-0000-0000-000083400000}"/>
    <cellStyle name="Normal 2 3 8 2" xfId="61199" xr:uid="{711F4510-C60B-4B48-A74A-92A8FDBD278B}"/>
    <cellStyle name="Normal 2 3 9" xfId="61200" xr:uid="{6F5ADCCD-3302-4F4C-989B-BB1A9A0E61CB}"/>
    <cellStyle name="Normal 2 3 9 2" xfId="61201" xr:uid="{0956EC9C-CD73-4FDC-AF05-DDD905316DB3}"/>
    <cellStyle name="Normal 2 30" xfId="61202" xr:uid="{7BBF43D9-CBCF-4D89-AEEB-C177ACC7FFA5}"/>
    <cellStyle name="Normal 2 30 2" xfId="61203" xr:uid="{C7EA4E24-F425-43B8-97FE-15079B7744E1}"/>
    <cellStyle name="Normal 2 30 2 2" xfId="61204" xr:uid="{CAA1012B-F77D-4BBF-9C8C-459ECD28FB98}"/>
    <cellStyle name="Normal 2 30 2 2 2" xfId="61205" xr:uid="{96A924AE-55F2-4F8A-95B6-0E7333E053DC}"/>
    <cellStyle name="Normal 2 30 2 3" xfId="61206" xr:uid="{174EE3EC-59DB-4F19-ABD8-3744F25F0A44}"/>
    <cellStyle name="Normal 2 30 3" xfId="61207" xr:uid="{99925A9E-5C85-4FCE-9AEC-E1F266A5F91C}"/>
    <cellStyle name="Normal 2 30 3 2" xfId="61208" xr:uid="{81E3F7CD-9188-41F7-9B2F-DF75B1E98DFC}"/>
    <cellStyle name="Normal 2 30 3 2 2" xfId="61209" xr:uid="{7032EC4A-FC7D-4BF1-888C-F137A81B6E95}"/>
    <cellStyle name="Normal 2 30 3 3" xfId="61210" xr:uid="{6EC30A14-5E13-4C05-B3BD-E24263E2C586}"/>
    <cellStyle name="Normal 2 30 4" xfId="61211" xr:uid="{1C98956A-5EF3-4798-8A68-ED99AC71A66D}"/>
    <cellStyle name="Normal 2 30 4 2" xfId="61212" xr:uid="{2DB067EB-4ACF-43E9-9957-97568CDDFFC5}"/>
    <cellStyle name="Normal 2 30 5" xfId="61213" xr:uid="{9452D421-9ECC-4F47-845A-47AD91DF54B6}"/>
    <cellStyle name="Normal 2 31" xfId="61214" xr:uid="{F139B1FA-58DD-4230-9180-9BADDB44320A}"/>
    <cellStyle name="Normal 2 31 2" xfId="61215" xr:uid="{51934561-B7ED-4D3C-9940-285E13127C91}"/>
    <cellStyle name="Normal 2 31 2 2" xfId="61216" xr:uid="{A1EB13C9-74B3-4097-A18A-09D11AAD442C}"/>
    <cellStyle name="Normal 2 31 2 2 2" xfId="61217" xr:uid="{B988F31D-15F9-42DC-B1C7-09958C7A7E85}"/>
    <cellStyle name="Normal 2 31 2 3" xfId="61218" xr:uid="{56D8940E-31DC-4CE5-B925-9A1DB97EF05F}"/>
    <cellStyle name="Normal 2 31 3" xfId="61219" xr:uid="{6123CA91-ED4B-4FF8-B697-DFECD44D8BA2}"/>
    <cellStyle name="Normal 2 31 3 2" xfId="61220" xr:uid="{9B669254-C0AF-4BF5-BA6C-7F759543D242}"/>
    <cellStyle name="Normal 2 31 3 2 2" xfId="61221" xr:uid="{00A26C06-3623-4063-A4C4-DF66961B0D02}"/>
    <cellStyle name="Normal 2 31 3 3" xfId="61222" xr:uid="{6437F0BD-99D2-4758-ABB0-5DECC66D9296}"/>
    <cellStyle name="Normal 2 31 4" xfId="61223" xr:uid="{D808875A-703D-4523-804D-9BAB111CF0BB}"/>
    <cellStyle name="Normal 2 31 4 2" xfId="61224" xr:uid="{F530629D-FE94-4F0F-9E34-E0B6DE2508F4}"/>
    <cellStyle name="Normal 2 31 5" xfId="61225" xr:uid="{15B1245B-C46B-4F0D-B974-EF576A411654}"/>
    <cellStyle name="Normal 2 32" xfId="61226" xr:uid="{F47F2F20-47C8-4BF1-BF9A-38EE9CC7B498}"/>
    <cellStyle name="Normal 2 32 2" xfId="61227" xr:uid="{68B86465-4D30-4F99-861A-0DA5D9486F1E}"/>
    <cellStyle name="Normal 2 32 2 2" xfId="61228" xr:uid="{9E0C4838-8D14-4CCA-905A-FC319E1FC7C7}"/>
    <cellStyle name="Normal 2 32 2 2 2" xfId="61229" xr:uid="{0A681D70-E76E-4C2A-8963-E527A188206D}"/>
    <cellStyle name="Normal 2 32 2 3" xfId="61230" xr:uid="{C6CACD64-7FBB-46C0-9C94-376B84EC1318}"/>
    <cellStyle name="Normal 2 32 3" xfId="61231" xr:uid="{CE3AE778-21D6-4B50-BD79-F4B00F33F8CD}"/>
    <cellStyle name="Normal 2 32 3 2" xfId="61232" xr:uid="{1C18DA01-E590-4E81-9902-DD17A75B0916}"/>
    <cellStyle name="Normal 2 32 3 2 2" xfId="61233" xr:uid="{5AF98709-D828-421D-9A27-7721EC5221BC}"/>
    <cellStyle name="Normal 2 32 3 3" xfId="61234" xr:uid="{86F672F4-1361-4765-AC48-FE290158B747}"/>
    <cellStyle name="Normal 2 32 4" xfId="61235" xr:uid="{52A2BE4F-0716-4F1C-8CD9-9212508AA176}"/>
    <cellStyle name="Normal 2 32 4 2" xfId="61236" xr:uid="{589F4765-36FC-44C3-AE84-0A31730AFB8C}"/>
    <cellStyle name="Normal 2 32 5" xfId="61237" xr:uid="{B926D72D-D798-400D-8551-F1C07765FBEC}"/>
    <cellStyle name="Normal 2 33" xfId="61238" xr:uid="{2D0C1877-057F-4AC9-955D-12670BD51F06}"/>
    <cellStyle name="Normal 2 33 2" xfId="61239" xr:uid="{50746F0C-6AC0-4160-B8AD-803E343B7AF1}"/>
    <cellStyle name="Normal 2 33 2 2" xfId="61240" xr:uid="{DE69728C-D22B-4AF1-8714-E2F3638F39B6}"/>
    <cellStyle name="Normal 2 33 2 2 2" xfId="61241" xr:uid="{D6BB4D1B-78FD-4AAC-9476-EF2C47CEEBFC}"/>
    <cellStyle name="Normal 2 33 2 3" xfId="61242" xr:uid="{33F8D055-8318-4001-BE75-8548151DB627}"/>
    <cellStyle name="Normal 2 33 3" xfId="61243" xr:uid="{DBCC6923-81CD-4119-B4E4-BECE53857747}"/>
    <cellStyle name="Normal 2 33 3 2" xfId="61244" xr:uid="{BDCBA674-922E-430E-9021-427887AF9240}"/>
    <cellStyle name="Normal 2 33 3 2 2" xfId="61245" xr:uid="{64BFDEE8-29BA-47C6-9F01-2B23330B975D}"/>
    <cellStyle name="Normal 2 33 3 3" xfId="61246" xr:uid="{FF11943A-E178-4086-8A5F-93317F3C3342}"/>
    <cellStyle name="Normal 2 33 4" xfId="61247" xr:uid="{BBAF68B2-27AD-449F-A429-660A023FD5F8}"/>
    <cellStyle name="Normal 2 33 4 2" xfId="61248" xr:uid="{473511BE-4ADA-40D6-89D6-8619C60542E2}"/>
    <cellStyle name="Normal 2 33 5" xfId="61249" xr:uid="{0CA6AA50-4219-43E5-8B25-D63BDF6B9635}"/>
    <cellStyle name="Normal 2 34" xfId="61250" xr:uid="{3C7A9025-9BF5-43C6-A8A9-4D647360ED4F}"/>
    <cellStyle name="Normal 2 34 2" xfId="61251" xr:uid="{572348C2-A18F-46E8-8B90-1A9E0EAD9D06}"/>
    <cellStyle name="Normal 2 34 2 2" xfId="61252" xr:uid="{4E303F93-E9BC-437A-BACD-98F7EB240E70}"/>
    <cellStyle name="Normal 2 34 2 2 2" xfId="61253" xr:uid="{409AC798-79D5-43B7-8599-262BE5A4F782}"/>
    <cellStyle name="Normal 2 34 2 3" xfId="61254" xr:uid="{48122901-74A5-4F94-9572-C36E9D0BAD34}"/>
    <cellStyle name="Normal 2 34 3" xfId="61255" xr:uid="{486F70BE-165A-4904-9163-10854380C8C1}"/>
    <cellStyle name="Normal 2 34 3 2" xfId="61256" xr:uid="{CC707244-4D63-4F7A-89AE-31A38FFED9B6}"/>
    <cellStyle name="Normal 2 34 3 2 2" xfId="61257" xr:uid="{3043E554-4ADD-4587-904D-50E235516790}"/>
    <cellStyle name="Normal 2 34 3 3" xfId="61258" xr:uid="{888BD33E-E311-4FE8-B679-E7DE79638670}"/>
    <cellStyle name="Normal 2 34 4" xfId="61259" xr:uid="{666F2C40-7AF2-4317-A850-26BC124AE95B}"/>
    <cellStyle name="Normal 2 34 4 2" xfId="61260" xr:uid="{1DE5170C-E0FE-46FA-84BF-DECA5D2B37AE}"/>
    <cellStyle name="Normal 2 34 5" xfId="61261" xr:uid="{1B9DDA67-EA6E-4ACA-89DF-B2250E1511CF}"/>
    <cellStyle name="Normal 2 35" xfId="61262" xr:uid="{10FB3BBB-0F66-47AE-BA17-4083B319039A}"/>
    <cellStyle name="Normal 2 35 2" xfId="61263" xr:uid="{C636FC3D-18A3-4D63-85CC-14C515E3D79C}"/>
    <cellStyle name="Normal 2 35 2 2" xfId="61264" xr:uid="{E287F849-837F-4F53-B108-E332987787BA}"/>
    <cellStyle name="Normal 2 35 2 2 2" xfId="61265" xr:uid="{71C04F65-8369-4A99-8E0D-287047BB7FDB}"/>
    <cellStyle name="Normal 2 35 2 3" xfId="61266" xr:uid="{3D96C1E1-470F-473D-B769-295B6F9FD821}"/>
    <cellStyle name="Normal 2 35 3" xfId="61267" xr:uid="{6948AC40-974A-486E-B381-BDF985F7AD5C}"/>
    <cellStyle name="Normal 2 35 3 2" xfId="61268" xr:uid="{2B96FCE4-4231-4E85-942C-F196BC9A8DA1}"/>
    <cellStyle name="Normal 2 35 3 2 2" xfId="61269" xr:uid="{10E04DAC-F44F-44E0-8795-1F6E94C84DA8}"/>
    <cellStyle name="Normal 2 35 3 3" xfId="61270" xr:uid="{8468DEAC-DAC4-48EB-9FB0-3C34F9E8155A}"/>
    <cellStyle name="Normal 2 35 4" xfId="61271" xr:uid="{0B771D49-811F-4D72-AA3B-870575A86E82}"/>
    <cellStyle name="Normal 2 35 4 2" xfId="61272" xr:uid="{F847E8B0-F0C2-48A7-89A7-64D66F4FDE76}"/>
    <cellStyle name="Normal 2 35 5" xfId="61273" xr:uid="{4021BB1B-CD8D-4D13-B0C1-FCE2CBEDE270}"/>
    <cellStyle name="Normal 2 36" xfId="61274" xr:uid="{8F8E47D2-8A83-4D91-B1FB-F4B38648F7C4}"/>
    <cellStyle name="Normal 2 36 2" xfId="61275" xr:uid="{A66F1F8F-6F36-43CD-B2C0-78581647368F}"/>
    <cellStyle name="Normal 2 36 2 2" xfId="61276" xr:uid="{AA6162BA-5C7B-4F4A-9949-7C562C3DE231}"/>
    <cellStyle name="Normal 2 36 2 2 2" xfId="61277" xr:uid="{DF7BFAAE-4DE3-493B-B2D7-AEF9FDB97503}"/>
    <cellStyle name="Normal 2 36 2 3" xfId="61278" xr:uid="{F216BDCA-DA12-4B41-AA7B-B3DF0F4D4AFD}"/>
    <cellStyle name="Normal 2 36 3" xfId="61279" xr:uid="{99885682-0BD1-4A9D-916B-CE1354248DDF}"/>
    <cellStyle name="Normal 2 36 3 2" xfId="61280" xr:uid="{EBE63023-964C-401F-9FDC-6AE45B57516E}"/>
    <cellStyle name="Normal 2 36 3 2 2" xfId="61281" xr:uid="{88196F47-0F2A-40D4-AB12-946A68F3B06D}"/>
    <cellStyle name="Normal 2 36 3 3" xfId="61282" xr:uid="{21478A73-FF18-4344-90E5-0347A1732F35}"/>
    <cellStyle name="Normal 2 36 4" xfId="61283" xr:uid="{63F45666-0507-41F3-A8B3-560463C3C8B5}"/>
    <cellStyle name="Normal 2 36 4 2" xfId="61284" xr:uid="{2DE2C413-7C1E-4372-945B-7BBB53EB2FC8}"/>
    <cellStyle name="Normal 2 36 5" xfId="61285" xr:uid="{4D6B1899-7AC6-4BB6-AF26-091BBBE67813}"/>
    <cellStyle name="Normal 2 37" xfId="61286" xr:uid="{12BAB986-C834-4CBD-971B-B733BB90EC27}"/>
    <cellStyle name="Normal 2 37 2" xfId="61287" xr:uid="{5CC04A33-0FF8-407E-8E2C-8B6E059DBFA5}"/>
    <cellStyle name="Normal 2 37 2 2" xfId="61288" xr:uid="{06C5E5E5-7638-43EB-9E90-C1741810E93A}"/>
    <cellStyle name="Normal 2 37 2 2 2" xfId="61289" xr:uid="{ADBD67CC-4F69-4A14-B7D1-EDF99094DC30}"/>
    <cellStyle name="Normal 2 37 2 3" xfId="61290" xr:uid="{15DCF66E-4DE3-48F9-B405-A21F7095356E}"/>
    <cellStyle name="Normal 2 37 3" xfId="61291" xr:uid="{A3186361-9FCA-4BAE-9CB2-A1B6E369DCAF}"/>
    <cellStyle name="Normal 2 37 3 2" xfId="61292" xr:uid="{563930E1-1723-4330-9B3F-E2876EAC88B7}"/>
    <cellStyle name="Normal 2 37 3 2 2" xfId="61293" xr:uid="{48300678-09B4-491B-A1DC-5E931752A915}"/>
    <cellStyle name="Normal 2 37 3 3" xfId="61294" xr:uid="{B9F0EA91-3DFE-457B-8D46-943EF84F3240}"/>
    <cellStyle name="Normal 2 37 4" xfId="61295" xr:uid="{6D87E929-36F1-495A-ADE8-E1DF7D45F72E}"/>
    <cellStyle name="Normal 2 37 4 2" xfId="61296" xr:uid="{1C8EE17B-8010-4869-80F0-6BBF66064041}"/>
    <cellStyle name="Normal 2 37 5" xfId="61297" xr:uid="{BB8A3F77-EBFD-4818-AE44-0AC07C8500D2}"/>
    <cellStyle name="Normal 2 38" xfId="61298" xr:uid="{708B0FB1-3925-4FE1-911B-27B075FB978D}"/>
    <cellStyle name="Normal 2 38 2" xfId="61299" xr:uid="{09B26765-E6AB-4BE7-93DE-B1F8B1EE24AB}"/>
    <cellStyle name="Normal 2 38 2 2" xfId="61300" xr:uid="{EC2E8243-62F7-4F18-AF55-6AC48BDD43C7}"/>
    <cellStyle name="Normal 2 38 2 2 2" xfId="61301" xr:uid="{53CDACF4-BA2A-433F-9418-8B065A67B3AD}"/>
    <cellStyle name="Normal 2 38 2 3" xfId="61302" xr:uid="{B3B958AD-C721-4989-9EFE-E98813ADFE05}"/>
    <cellStyle name="Normal 2 38 3" xfId="61303" xr:uid="{8EDD8AA6-EEAA-474D-A6D1-992A4AD55CA2}"/>
    <cellStyle name="Normal 2 38 3 2" xfId="61304" xr:uid="{D330A3A5-E885-454C-9A63-07AB414D0F80}"/>
    <cellStyle name="Normal 2 38 3 2 2" xfId="61305" xr:uid="{818F5D8C-948D-48F5-BCEC-CED6E0313260}"/>
    <cellStyle name="Normal 2 38 3 3" xfId="61306" xr:uid="{F6ED6DE6-0006-441A-8E0E-E8F6BF01488A}"/>
    <cellStyle name="Normal 2 38 4" xfId="61307" xr:uid="{632FD56C-E0C7-4954-A548-19566E6B43FD}"/>
    <cellStyle name="Normal 2 38 4 2" xfId="61308" xr:uid="{6CB0935C-5CDC-483B-8F2E-161BD816BAA3}"/>
    <cellStyle name="Normal 2 38 5" xfId="61309" xr:uid="{BE1B64EA-8FB7-40FC-A66C-541717FF1920}"/>
    <cellStyle name="Normal 2 39" xfId="61310" xr:uid="{4EED5189-48AE-4AF1-B817-B455ADDD74D5}"/>
    <cellStyle name="Normal 2 39 2" xfId="61311" xr:uid="{963C6204-C99D-47F3-8093-D5140E16DC80}"/>
    <cellStyle name="Normal 2 39 2 2" xfId="61312" xr:uid="{C24E0977-4AFA-4B12-A21B-EA8D404BDE14}"/>
    <cellStyle name="Normal 2 39 2 2 2" xfId="61313" xr:uid="{D868B1B1-B8AC-4EC8-B43F-0613F92D7794}"/>
    <cellStyle name="Normal 2 39 2 3" xfId="61314" xr:uid="{8E5C3D3D-F5B4-4DA1-8EA5-9DBCD9386E0D}"/>
    <cellStyle name="Normal 2 39 3" xfId="61315" xr:uid="{4591A09C-EAC3-4913-931D-99B74BA593CA}"/>
    <cellStyle name="Normal 2 39 3 2" xfId="61316" xr:uid="{8CFE18B1-6D96-4EB0-BF34-98BD0CA9B159}"/>
    <cellStyle name="Normal 2 39 3 2 2" xfId="61317" xr:uid="{72E58D68-7C40-4D96-8CAC-4FAA8620A7D1}"/>
    <cellStyle name="Normal 2 39 3 3" xfId="61318" xr:uid="{C8320CD4-1C6A-4E62-A2AF-C77EFCE1D773}"/>
    <cellStyle name="Normal 2 39 4" xfId="61319" xr:uid="{3910F726-D791-4409-8D68-15DE1C28C334}"/>
    <cellStyle name="Normal 2 39 4 2" xfId="61320" xr:uid="{843BD31D-71D3-42B9-9A8C-2A864383CF0C}"/>
    <cellStyle name="Normal 2 39 5" xfId="61321" xr:uid="{DCD871A9-0363-4280-88DD-C3540AD0690D}"/>
    <cellStyle name="Normal 2 4" xfId="16516" xr:uid="{00000000-0005-0000-0000-000084400000}"/>
    <cellStyle name="Normal 2 4 10" xfId="61322" xr:uid="{C02B0D08-FBBD-4954-B1FE-941F01BE17B3}"/>
    <cellStyle name="Normal 2 4 11" xfId="61323" xr:uid="{ED00DD28-7693-4222-BA3F-58E461130783}"/>
    <cellStyle name="Normal 2 4 2" xfId="16517" xr:uid="{00000000-0005-0000-0000-000085400000}"/>
    <cellStyle name="Normal 2 4 2 2" xfId="16518" xr:uid="{00000000-0005-0000-0000-000086400000}"/>
    <cellStyle name="Normal 2 4 2 2 2" xfId="16519" xr:uid="{00000000-0005-0000-0000-000087400000}"/>
    <cellStyle name="Normal 2 4 2 2 2 2" xfId="61326" xr:uid="{7F44BAC0-801B-450E-A88A-0B4909B5D5C9}"/>
    <cellStyle name="Normal 2 4 2 2 2 2 2" xfId="61327" xr:uid="{D87B825A-FD31-4933-B616-9565C41BF3E2}"/>
    <cellStyle name="Normal 2 4 2 2 2 2 2 2" xfId="61328" xr:uid="{51A6ED2D-EA15-4203-9468-BDE24E5756C8}"/>
    <cellStyle name="Normal 2 4 2 2 2 2 2 2 2" xfId="61329" xr:uid="{A52D3AEE-9CFF-4977-BC39-A9118CFA3AB4}"/>
    <cellStyle name="Normal 2 4 2 2 2 2 2 3" xfId="61330" xr:uid="{0A3E922B-93FE-4196-88F5-24ACF766EB7C}"/>
    <cellStyle name="Normal 2 4 2 2 2 2 3" xfId="61331" xr:uid="{A72F91B6-F4AA-4C38-B755-90F566DA5DA7}"/>
    <cellStyle name="Normal 2 4 2 2 2 2 3 2" xfId="61332" xr:uid="{7169E8A9-E187-42D3-93BA-D2650C4B3AEB}"/>
    <cellStyle name="Normal 2 4 2 2 2 2 4" xfId="61333" xr:uid="{45B70FA3-F35A-4EF9-B34C-A148B722ADE4}"/>
    <cellStyle name="Normal 2 4 2 2 2 3" xfId="61334" xr:uid="{A424192A-41CA-4542-B67A-1A4CC4B987A3}"/>
    <cellStyle name="Normal 2 4 2 2 2 3 2" xfId="61335" xr:uid="{0BF2DD5F-E4F5-4C51-934A-4F5171F08FA2}"/>
    <cellStyle name="Normal 2 4 2 2 2 3 2 2" xfId="61336" xr:uid="{2DC8F7D7-806B-4320-99EF-8FA0E33776D2}"/>
    <cellStyle name="Normal 2 4 2 2 2 3 3" xfId="61337" xr:uid="{89B03E19-7EDF-4065-A773-E957E564992C}"/>
    <cellStyle name="Normal 2 4 2 2 2 4" xfId="61338" xr:uid="{3444FF93-012B-44A0-8F9A-B71BDD331D41}"/>
    <cellStyle name="Normal 2 4 2 2 2 4 2" xfId="61339" xr:uid="{56269D3E-70CC-4353-B39A-46666A7FBEA0}"/>
    <cellStyle name="Normal 2 4 2 2 2 5" xfId="61340" xr:uid="{89EDC44F-6ABF-497D-BC02-785E7FAA0F59}"/>
    <cellStyle name="Normal 2 4 2 2 2 6" xfId="61325" xr:uid="{BDCA8FAA-8BAD-41DF-B3F4-7CB75BB6A95B}"/>
    <cellStyle name="Normal 2 4 2 2 3" xfId="61341" xr:uid="{83B1E977-27B5-4E87-8B97-D4BF6A0EC978}"/>
    <cellStyle name="Normal 2 4 2 2 3 2" xfId="61342" xr:uid="{8D66F5FB-B57B-4835-9FDC-B7FAE0A16E47}"/>
    <cellStyle name="Normal 2 4 2 2 3 2 2" xfId="61343" xr:uid="{D812FBE4-11B8-4E68-AF7B-CA1C3F59EBA6}"/>
    <cellStyle name="Normal 2 4 2 2 3 2 2 2" xfId="61344" xr:uid="{A50A7A89-8E50-44DF-B11B-6E856BED69E4}"/>
    <cellStyle name="Normal 2 4 2 2 3 2 3" xfId="61345" xr:uid="{2D001F52-D1AB-4DDA-9297-623E6D32FE7C}"/>
    <cellStyle name="Normal 2 4 2 2 3 3" xfId="61346" xr:uid="{9A04BB71-CD08-43FD-B007-78DF140D8A10}"/>
    <cellStyle name="Normal 2 4 2 2 3 3 2" xfId="61347" xr:uid="{BCE017EC-BBC0-4C45-BC84-BBAEAEFAE194}"/>
    <cellStyle name="Normal 2 4 2 2 3 4" xfId="61348" xr:uid="{C9AD5F30-49A6-4428-A5CB-D6D9A816EF7B}"/>
    <cellStyle name="Normal 2 4 2 2 4" xfId="61349" xr:uid="{01E96B0B-DE75-4FB3-BF6B-2E4250E6D6A2}"/>
    <cellStyle name="Normal 2 4 2 2 4 2" xfId="61350" xr:uid="{4C3CB7C3-5826-4C2A-B60C-4760C494AC71}"/>
    <cellStyle name="Normal 2 4 2 2 4 2 2" xfId="61351" xr:uid="{F9D3D93F-7443-4BBD-AA6B-BA16F695C98D}"/>
    <cellStyle name="Normal 2 4 2 2 4 3" xfId="61352" xr:uid="{1283AA5C-81DC-445D-BE31-A5DBC3278765}"/>
    <cellStyle name="Normal 2 4 2 2 5" xfId="61353" xr:uid="{65A6033C-5455-412A-AE9C-20088BEDC772}"/>
    <cellStyle name="Normal 2 4 2 2 5 2" xfId="61354" xr:uid="{07410173-C91B-4A79-B4D6-0DD58B6B66D3}"/>
    <cellStyle name="Normal 2 4 2 2 6" xfId="61355" xr:uid="{0FF52739-C09D-4BDE-815E-D432DA2B5495}"/>
    <cellStyle name="Normal 2 4 2 2 7" xfId="61324" xr:uid="{F55B79EE-3DF3-4BD0-AB52-72563F4498B9}"/>
    <cellStyle name="Normal 2 4 2 3" xfId="16520" xr:uid="{00000000-0005-0000-0000-000088400000}"/>
    <cellStyle name="Normal 2 4 2 3 2" xfId="16521" xr:uid="{00000000-0005-0000-0000-000089400000}"/>
    <cellStyle name="Normal 2 4 2 3 2 2" xfId="16522" xr:uid="{00000000-0005-0000-0000-00008A400000}"/>
    <cellStyle name="Normal 2 4 2 3 2 2 2" xfId="61358" xr:uid="{2BE1CEFE-E296-4495-9F4A-BA6A1AF15BFB}"/>
    <cellStyle name="Normal 2 4 2 3 2 2 2 2" xfId="61359" xr:uid="{320A13BA-8BE6-4ACB-BB78-AC6CA4573F11}"/>
    <cellStyle name="Normal 2 4 2 3 2 2 3" xfId="61360" xr:uid="{C015E42E-8A02-42F7-8559-6ABA3CF435A1}"/>
    <cellStyle name="Normal 2 4 2 3 2 2 4" xfId="61357" xr:uid="{E1A9FCEB-CCB2-45C5-911A-9512A53FFC53}"/>
    <cellStyle name="Normal 2 4 2 3 2 3" xfId="61361" xr:uid="{6D6D8E09-A9BF-4DB4-BEFA-D3D311EA8967}"/>
    <cellStyle name="Normal 2 4 2 3 2 3 2" xfId="61362" xr:uid="{1AA7DC3B-90F1-4A3C-B132-E1982E689B43}"/>
    <cellStyle name="Normal 2 4 2 3 2 4" xfId="61363" xr:uid="{589FB246-7F62-494A-9DFD-E91F3AC94ED8}"/>
    <cellStyle name="Normal 2 4 2 3 2 5" xfId="61356" xr:uid="{F99F72D6-D01C-47FA-B27E-1981677A8275}"/>
    <cellStyle name="Normal 2 4 2 3 3" xfId="16523" xr:uid="{00000000-0005-0000-0000-00008B400000}"/>
    <cellStyle name="Normal 2 4 2 3 3 2" xfId="61365" xr:uid="{3A0B1A2D-C7B5-468B-AA9F-A75B33D0D5A7}"/>
    <cellStyle name="Normal 2 4 2 3 3 2 2" xfId="61366" xr:uid="{14A0ABCB-F1B5-40C5-9A3D-280E8C661602}"/>
    <cellStyle name="Normal 2 4 2 3 3 3" xfId="61367" xr:uid="{CDF8FB88-6516-45FB-A6C2-1B838ECE52A3}"/>
    <cellStyle name="Normal 2 4 2 3 3 4" xfId="61364" xr:uid="{76F209BA-5042-4657-9689-F8716F07CB22}"/>
    <cellStyle name="Normal 2 4 2 3 4" xfId="61368" xr:uid="{AA9A6A70-988C-4F34-958B-721FA2D5BBD6}"/>
    <cellStyle name="Normal 2 4 2 3 4 2" xfId="61369" xr:uid="{384DCC0B-30F2-4E3B-BFA3-2DD744843FCE}"/>
    <cellStyle name="Normal 2 4 2 3 5" xfId="61370" xr:uid="{0C0DE010-BA2B-4362-B15E-158CE0440009}"/>
    <cellStyle name="Normal 2 4 2 4" xfId="16524" xr:uid="{00000000-0005-0000-0000-00008C400000}"/>
    <cellStyle name="Normal 2 4 2 4 2" xfId="16525" xr:uid="{00000000-0005-0000-0000-00008D400000}"/>
    <cellStyle name="Normal 2 4 2 4 2 2" xfId="16526" xr:uid="{00000000-0005-0000-0000-00008E400000}"/>
    <cellStyle name="Normal 2 4 2 4 2 2 2" xfId="61373" xr:uid="{C2358E75-5F35-4F21-9475-FD040EA1C1D3}"/>
    <cellStyle name="Normal 2 4 2 4 2 2 3" xfId="61372" xr:uid="{F538AA60-D7C8-44E9-AF4A-D96E284C7A30}"/>
    <cellStyle name="Normal 2 4 2 4 2 3" xfId="61374" xr:uid="{0665EC14-C932-4DD2-8121-E6E1FA016DA7}"/>
    <cellStyle name="Normal 2 4 2 4 2 4" xfId="61371" xr:uid="{21D859D4-8620-4E2E-B38D-04C9D40049EF}"/>
    <cellStyle name="Normal 2 4 2 4 3" xfId="16527" xr:uid="{00000000-0005-0000-0000-00008F400000}"/>
    <cellStyle name="Normal 2 4 2 4 3 2" xfId="61376" xr:uid="{08147B08-94D6-4031-86DC-DDB32C5EDF82}"/>
    <cellStyle name="Normal 2 4 2 4 3 3" xfId="61375" xr:uid="{2F2C10AB-D46B-4A1F-ABCF-FA228C8F879E}"/>
    <cellStyle name="Normal 2 4 2 4 4" xfId="61377" xr:uid="{0A7054E9-9FF6-4134-9074-6057E8693993}"/>
    <cellStyle name="Normal 2 4 2 5" xfId="16528" xr:uid="{00000000-0005-0000-0000-000090400000}"/>
    <cellStyle name="Normal 2 4 2 5 2" xfId="61379" xr:uid="{0FF38AF5-DD56-4D8E-A282-7D6989D82BE8}"/>
    <cellStyle name="Normal 2 4 2 5 2 2" xfId="61380" xr:uid="{62F98124-80FD-43F2-9180-0F2E4CC388E9}"/>
    <cellStyle name="Normal 2 4 2 5 3" xfId="61381" xr:uid="{EE3FB01C-04D5-4812-9A51-425E26125977}"/>
    <cellStyle name="Normal 2 4 2 5 4" xfId="61378" xr:uid="{7B6A9328-7229-4DF5-A6CA-151FBF380077}"/>
    <cellStyle name="Normal 2 4 2 6" xfId="16529" xr:uid="{00000000-0005-0000-0000-000091400000}"/>
    <cellStyle name="Normal 2 4 2 6 2" xfId="61383" xr:uid="{8B31A33B-0D67-4C42-986B-CF583CCA27D3}"/>
    <cellStyle name="Normal 2 4 2 6 3" xfId="61382" xr:uid="{AECAEF4C-861E-4ADC-95A2-0B4A0352C9AB}"/>
    <cellStyle name="Normal 2 4 2 7" xfId="61384" xr:uid="{A8288722-4ECB-4927-BFB0-A1BA55D2A40B}"/>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2 2 2" xfId="61387" xr:uid="{CB8D7F91-D0BD-4200-B44E-63901A37EC24}"/>
    <cellStyle name="Normal 2 4 3 2 2 2 2 2" xfId="61388" xr:uid="{9E43807E-41C3-48E9-9868-F583C91A8615}"/>
    <cellStyle name="Normal 2 4 3 2 2 2 2 2 2" xfId="61389" xr:uid="{9A3963DA-94FF-4CFD-96DE-C4B611DB4A26}"/>
    <cellStyle name="Normal 2 4 3 2 2 2 2 3" xfId="61390" xr:uid="{C3945CE8-2E8E-4607-8997-5923AA35516A}"/>
    <cellStyle name="Normal 2 4 3 2 2 2 3" xfId="61391" xr:uid="{ADF8130F-A136-4423-BFF5-3065E70F1B20}"/>
    <cellStyle name="Normal 2 4 3 2 2 2 3 2" xfId="61392" xr:uid="{B25DBB00-B9D6-40C0-B489-1F59099D4485}"/>
    <cellStyle name="Normal 2 4 3 2 2 2 4" xfId="61393" xr:uid="{BED5E710-C2EB-424B-93B5-260C3BA7280A}"/>
    <cellStyle name="Normal 2 4 3 2 2 2 5" xfId="61386" xr:uid="{319D2A9C-F469-4255-9E95-CFED397986FA}"/>
    <cellStyle name="Normal 2 4 3 2 2 3" xfId="61394" xr:uid="{23E6D8D1-FDF3-4ABB-965A-7FF57A09187B}"/>
    <cellStyle name="Normal 2 4 3 2 2 3 2" xfId="61395" xr:uid="{3D04DAB7-B571-4F07-9EC1-4453AFD6EF86}"/>
    <cellStyle name="Normal 2 4 3 2 2 3 2 2" xfId="61396" xr:uid="{F1CCE9D7-C8B1-410F-918E-EBE8F28630B9}"/>
    <cellStyle name="Normal 2 4 3 2 2 3 3" xfId="61397" xr:uid="{5BD80D6C-9299-4CE2-A40B-845D6F2EB514}"/>
    <cellStyle name="Normal 2 4 3 2 2 4" xfId="61398" xr:uid="{BDF37DA2-A388-44F0-B8AD-1F00C4B850C8}"/>
    <cellStyle name="Normal 2 4 3 2 2 4 2" xfId="61399" xr:uid="{BB6887D4-C6C9-4DD0-954D-06A552B1B3AE}"/>
    <cellStyle name="Normal 2 4 3 2 2 5" xfId="61400" xr:uid="{9F24B21B-9609-4D44-B137-5677BCBF1ED2}"/>
    <cellStyle name="Normal 2 4 3 2 2 6" xfId="61385" xr:uid="{37B19D34-B9E9-4CA0-ABCE-1B346D08C2EA}"/>
    <cellStyle name="Normal 2 4 3 2 3" xfId="16534" xr:uid="{00000000-0005-0000-0000-000096400000}"/>
    <cellStyle name="Normal 2 4 3 2 3 2" xfId="16535" xr:uid="{00000000-0005-0000-0000-000097400000}"/>
    <cellStyle name="Normal 2 4 3 2 3 2 2" xfId="16536" xr:uid="{00000000-0005-0000-0000-000098400000}"/>
    <cellStyle name="Normal 2 4 3 2 3 2 2 2" xfId="61403" xr:uid="{B66C509C-082E-4C55-B34A-6368DD35DAF9}"/>
    <cellStyle name="Normal 2 4 3 2 3 2 2 3" xfId="61402" xr:uid="{8679C08A-C5FA-4D0A-8E5F-9A2A3677FFEC}"/>
    <cellStyle name="Normal 2 4 3 2 3 2 3" xfId="61404" xr:uid="{D87835DA-5166-44A7-9DF3-9164C1A3D90A}"/>
    <cellStyle name="Normal 2 4 3 2 3 2 4" xfId="61401" xr:uid="{2347EA6F-0907-4599-8019-B47C9EDF48DB}"/>
    <cellStyle name="Normal 2 4 3 2 3 3" xfId="16537" xr:uid="{00000000-0005-0000-0000-000099400000}"/>
    <cellStyle name="Normal 2 4 3 2 3 3 2" xfId="61406" xr:uid="{FDADA615-8BFD-483C-8BE7-798328BCC134}"/>
    <cellStyle name="Normal 2 4 3 2 3 3 3" xfId="61405" xr:uid="{72C7E1B5-043E-41B7-9683-BC758E461C1A}"/>
    <cellStyle name="Normal 2 4 3 2 3 4" xfId="61407" xr:uid="{325B6180-DEE4-4D17-9F43-EF9F16D38739}"/>
    <cellStyle name="Normal 2 4 3 2 4" xfId="16538" xr:uid="{00000000-0005-0000-0000-00009A400000}"/>
    <cellStyle name="Normal 2 4 3 2 4 2" xfId="61409" xr:uid="{D81F0925-7AAF-48BC-A08B-A52702DA0986}"/>
    <cellStyle name="Normal 2 4 3 2 4 2 2" xfId="61410" xr:uid="{8B636F2C-7142-4001-9E40-6A2998173799}"/>
    <cellStyle name="Normal 2 4 3 2 4 3" xfId="61411" xr:uid="{311E5EC4-9748-4F80-B176-22B596FFB856}"/>
    <cellStyle name="Normal 2 4 3 2 4 4" xfId="61408" xr:uid="{A25A46FB-6389-4288-B87E-C70747A20B8A}"/>
    <cellStyle name="Normal 2 4 3 2 5" xfId="61412" xr:uid="{51465346-08BA-4B3B-A0E3-27B6AD6D3443}"/>
    <cellStyle name="Normal 2 4 3 2 5 2" xfId="61413" xr:uid="{00B8C5CF-F97E-484F-8BD3-C8489A7B7327}"/>
    <cellStyle name="Normal 2 4 3 2 6" xfId="61414" xr:uid="{C59E2359-9AA9-4BA3-8330-6017684FF1C2}"/>
    <cellStyle name="Normal 2 4 3 3" xfId="16539" xr:uid="{00000000-0005-0000-0000-00009B400000}"/>
    <cellStyle name="Normal 2 4 3 3 2" xfId="61416" xr:uid="{85A20FF8-B0F5-4B16-9087-18DC9FDA80DF}"/>
    <cellStyle name="Normal 2 4 3 3 2 2" xfId="61417" xr:uid="{3065E11B-0484-44A6-B73A-833EAC6EA5E8}"/>
    <cellStyle name="Normal 2 4 3 3 2 2 2" xfId="61418" xr:uid="{E8E15094-AC24-4BDD-AB62-84DA0D15693E}"/>
    <cellStyle name="Normal 2 4 3 3 2 2 2 2" xfId="61419" xr:uid="{B51E6528-C83B-4B62-B7B1-B40A3CCABFC1}"/>
    <cellStyle name="Normal 2 4 3 3 2 2 3" xfId="61420" xr:uid="{BFECA560-3085-4971-A187-9D8DE517C647}"/>
    <cellStyle name="Normal 2 4 3 3 2 3" xfId="61421" xr:uid="{1BC6E709-F096-42A8-81AA-433CF03FC6B0}"/>
    <cellStyle name="Normal 2 4 3 3 2 3 2" xfId="61422" xr:uid="{593B1964-A196-4CF9-8786-9E2AEED609A8}"/>
    <cellStyle name="Normal 2 4 3 3 2 4" xfId="61423" xr:uid="{0A1B797B-83E7-4F49-BA12-5DF490E52BE3}"/>
    <cellStyle name="Normal 2 4 3 3 3" xfId="61424" xr:uid="{059DAB89-0B4B-48C2-A83C-0CC27A229F28}"/>
    <cellStyle name="Normal 2 4 3 3 3 2" xfId="61425" xr:uid="{011F1739-EBAA-4AA6-A517-3C7578F792EB}"/>
    <cellStyle name="Normal 2 4 3 3 3 2 2" xfId="61426" xr:uid="{5E8E8F98-979F-477A-99A3-208FF2FE2011}"/>
    <cellStyle name="Normal 2 4 3 3 3 3" xfId="61427" xr:uid="{87165EDA-88B2-4348-8128-E1D60F71CED6}"/>
    <cellStyle name="Normal 2 4 3 3 4" xfId="61428" xr:uid="{4DDB0885-2BB2-4BC5-BEE0-13308C5F0FBD}"/>
    <cellStyle name="Normal 2 4 3 3 4 2" xfId="61429" xr:uid="{7072A76E-FD1B-4E45-B0C6-6CE810D13BD7}"/>
    <cellStyle name="Normal 2 4 3 3 5" xfId="61430" xr:uid="{3218C73A-0D65-4E7A-B514-429B3E242D79}"/>
    <cellStyle name="Normal 2 4 3 3 6" xfId="61415" xr:uid="{757A6B0E-15A5-4BD3-806D-C00604529B13}"/>
    <cellStyle name="Normal 2 4 3 4" xfId="61431" xr:uid="{04FC0A1D-497D-4CC7-96D1-2A032FD8E042}"/>
    <cellStyle name="Normal 2 4 3 4 2" xfId="61432" xr:uid="{85F2CD80-0AFF-4554-8068-FB7FF76863DA}"/>
    <cellStyle name="Normal 2 4 3 4 2 2" xfId="61433" xr:uid="{FE879068-16D3-4706-8AD9-D2C16AD1A071}"/>
    <cellStyle name="Normal 2 4 3 4 2 2 2" xfId="61434" xr:uid="{CBDC62B1-8A07-4DC8-80B1-BED6B2CF301C}"/>
    <cellStyle name="Normal 2 4 3 4 2 3" xfId="61435" xr:uid="{61E806C4-DC91-46C4-B91D-BB7FC8F1164D}"/>
    <cellStyle name="Normal 2 4 3 4 3" xfId="61436" xr:uid="{E454DF27-1823-478E-AB42-C8AC6C70D3AA}"/>
    <cellStyle name="Normal 2 4 3 4 3 2" xfId="61437" xr:uid="{AAD0B0E7-375D-4FE4-B971-D5379A4175BB}"/>
    <cellStyle name="Normal 2 4 3 4 4" xfId="61438" xr:uid="{699C0CC1-72E6-4D62-8420-6EB554ECE9E7}"/>
    <cellStyle name="Normal 2 4 3 5" xfId="61439" xr:uid="{C6B3E433-18B1-4723-8FC1-019A1BB5E7A0}"/>
    <cellStyle name="Normal 2 4 3 5 2" xfId="61440" xr:uid="{0D670684-9B62-4937-9E33-CDD8FA3F125C}"/>
    <cellStyle name="Normal 2 4 3 5 2 2" xfId="61441" xr:uid="{C3822BDA-8990-45D6-A2D4-B6DBD9A33D35}"/>
    <cellStyle name="Normal 2 4 3 5 3" xfId="61442" xr:uid="{BDC88E3D-4F7B-48B4-B65E-A9266ABA9C41}"/>
    <cellStyle name="Normal 2 4 3 6" xfId="61443" xr:uid="{F9E69F7C-6925-4D60-96E3-DB54A0397A93}"/>
    <cellStyle name="Normal 2 4 3 6 2" xfId="61444" xr:uid="{5358DAE8-CF6A-4DEA-8055-4C0458ABBF93}"/>
    <cellStyle name="Normal 2 4 3 7" xfId="61445" xr:uid="{07674A7B-DE6C-4053-AE43-1E0E97A334FD}"/>
    <cellStyle name="Normal 2 4 4" xfId="16540" xr:uid="{00000000-0005-0000-0000-00009C400000}"/>
    <cellStyle name="Normal 2 4 4 2" xfId="16541" xr:uid="{00000000-0005-0000-0000-00009D400000}"/>
    <cellStyle name="Normal 2 4 4 2 2" xfId="16542" xr:uid="{00000000-0005-0000-0000-00009E400000}"/>
    <cellStyle name="Normal 2 4 4 2 2 2" xfId="61449" xr:uid="{1800CD61-A63A-4B02-AD4F-E0E8FF17118B}"/>
    <cellStyle name="Normal 2 4 4 2 2 2 2" xfId="61450" xr:uid="{C3E20B1F-C418-4FAF-8F41-489703ACCBAD}"/>
    <cellStyle name="Normal 2 4 4 2 2 2 2 2" xfId="61451" xr:uid="{13B12B2C-1921-4D7F-81D3-DCD7D6A96DA3}"/>
    <cellStyle name="Normal 2 4 4 2 2 2 3" xfId="61452" xr:uid="{0A29C72D-C205-4CA4-BEFA-C2EE494F6857}"/>
    <cellStyle name="Normal 2 4 4 2 2 3" xfId="61453" xr:uid="{3DFDF3D4-77BD-4AEF-A37A-FCFB084F46F1}"/>
    <cellStyle name="Normal 2 4 4 2 2 3 2" xfId="61454" xr:uid="{1B78478D-15FB-4D25-948F-35959A1FC93A}"/>
    <cellStyle name="Normal 2 4 4 2 2 4" xfId="61455" xr:uid="{09EF2A3B-7D7B-4B2C-8F50-61C9A9E1AF4E}"/>
    <cellStyle name="Normal 2 4 4 2 2 5" xfId="61448" xr:uid="{A0E93B62-76C8-47AD-A923-6DCDC801357D}"/>
    <cellStyle name="Normal 2 4 4 2 3" xfId="61456" xr:uid="{2897BF86-DE00-4736-B98F-F6414FC48E4A}"/>
    <cellStyle name="Normal 2 4 4 2 3 2" xfId="61457" xr:uid="{6BE45FE3-FD8A-4E09-9F05-7CB8C579151D}"/>
    <cellStyle name="Normal 2 4 4 2 3 2 2" xfId="61458" xr:uid="{A11D7585-6D51-4445-8E58-3B9B160F838B}"/>
    <cellStyle name="Normal 2 4 4 2 3 3" xfId="61459" xr:uid="{91837815-C609-4ABB-B725-1F256712EF52}"/>
    <cellStyle name="Normal 2 4 4 2 4" xfId="61460" xr:uid="{F46BB1E7-EE5B-4DD6-B751-5642F0EFEA06}"/>
    <cellStyle name="Normal 2 4 4 2 4 2" xfId="61461" xr:uid="{987C5D3F-7705-483E-B09B-81D4536E9179}"/>
    <cellStyle name="Normal 2 4 4 2 5" xfId="61462" xr:uid="{05B66C35-F061-45D7-8117-9A1F8C44CD03}"/>
    <cellStyle name="Normal 2 4 4 2 6" xfId="61447" xr:uid="{9377679B-07D5-4792-B5C6-1D35EADF7A41}"/>
    <cellStyle name="Normal 2 4 4 3" xfId="16543" xr:uid="{00000000-0005-0000-0000-00009F400000}"/>
    <cellStyle name="Normal 2 4 4 3 2" xfId="61464" xr:uid="{773A01E1-CF42-4454-81D7-2D1BCFDCB7F6}"/>
    <cellStyle name="Normal 2 4 4 3 2 2" xfId="61465" xr:uid="{6325E949-45FF-4F7E-9CD8-E1B8A0A4439B}"/>
    <cellStyle name="Normal 2 4 4 3 2 2 2" xfId="61466" xr:uid="{62971B34-5B1B-446B-AB0F-FE7EADACD1FD}"/>
    <cellStyle name="Normal 2 4 4 3 2 3" xfId="61467" xr:uid="{08784328-F53E-4B19-89D3-BA39D3572565}"/>
    <cellStyle name="Normal 2 4 4 3 3" xfId="61468" xr:uid="{3C33E1DB-A41C-422F-95ED-7C00637510EF}"/>
    <cellStyle name="Normal 2 4 4 3 3 2" xfId="61469" xr:uid="{DF00FC1D-F249-4326-9F47-6E59A5494600}"/>
    <cellStyle name="Normal 2 4 4 3 4" xfId="61470" xr:uid="{F30D1CE8-EFCB-4A0D-B201-CB8D7BD11DC8}"/>
    <cellStyle name="Normal 2 4 4 3 5" xfId="61463" xr:uid="{557F55BE-B3D1-40F7-83B2-EE15A70C0B72}"/>
    <cellStyle name="Normal 2 4 4 4" xfId="61471" xr:uid="{A9F22819-ED15-4E97-80F7-FD86AB272531}"/>
    <cellStyle name="Normal 2 4 4 4 2" xfId="61472" xr:uid="{65B02B40-32E5-4125-B150-9099553CC5F7}"/>
    <cellStyle name="Normal 2 4 4 4 2 2" xfId="61473" xr:uid="{0740186C-3A34-4D0A-99C9-CD7804F1C246}"/>
    <cellStyle name="Normal 2 4 4 4 3" xfId="61474" xr:uid="{045083FD-B0D4-4FF8-A6CF-F2A6EDDEEF86}"/>
    <cellStyle name="Normal 2 4 4 5" xfId="61475" xr:uid="{CECF0C89-82D3-437B-8F8F-4F33515FA0CB}"/>
    <cellStyle name="Normal 2 4 4 5 2" xfId="61476" xr:uid="{B18996D3-E066-47A2-A9AF-6F47B4816468}"/>
    <cellStyle name="Normal 2 4 4 6" xfId="61477" xr:uid="{FBE11AEF-2ADE-4D62-9B5A-6F5D4660414B}"/>
    <cellStyle name="Normal 2 4 4 7" xfId="61446" xr:uid="{B691C844-549A-4064-81DC-38558C467A5E}"/>
    <cellStyle name="Normal 2 4 5" xfId="16544" xr:uid="{00000000-0005-0000-0000-0000A0400000}"/>
    <cellStyle name="Normal 2 4 5 2" xfId="16545" xr:uid="{00000000-0005-0000-0000-0000A1400000}"/>
    <cellStyle name="Normal 2 4 5 2 2" xfId="16546" xr:uid="{00000000-0005-0000-0000-0000A2400000}"/>
    <cellStyle name="Normal 2 4 5 2 2 2" xfId="61480" xr:uid="{8DFC95F8-457D-4B7D-9475-5B388536EC66}"/>
    <cellStyle name="Normal 2 4 5 2 2 2 2" xfId="61481" xr:uid="{FEEF399A-D2B2-45E9-81D5-5F94842AAC0F}"/>
    <cellStyle name="Normal 2 4 5 2 2 3" xfId="61482" xr:uid="{D1B6A48C-740B-4A22-A8A3-F4AA91E9C116}"/>
    <cellStyle name="Normal 2 4 5 2 2 4" xfId="61479" xr:uid="{82619772-12FA-4EBD-9AD2-4B65C85C3B3C}"/>
    <cellStyle name="Normal 2 4 5 2 3" xfId="61483" xr:uid="{65DF5E18-FC33-492D-8306-54CFBBB42A80}"/>
    <cellStyle name="Normal 2 4 5 2 3 2" xfId="61484" xr:uid="{D87098E1-C950-425B-875A-5352023D5485}"/>
    <cellStyle name="Normal 2 4 5 2 4" xfId="61485" xr:uid="{D5092080-147F-4EC0-A011-58AD981C048B}"/>
    <cellStyle name="Normal 2 4 5 2 5" xfId="61478" xr:uid="{E218CDCC-EC2F-455D-AD99-E7B8BAB7B928}"/>
    <cellStyle name="Normal 2 4 5 3" xfId="16547" xr:uid="{00000000-0005-0000-0000-0000A3400000}"/>
    <cellStyle name="Normal 2 4 5 3 2" xfId="61487" xr:uid="{6877F9AF-516A-4BD6-9320-1A8AAEA7B1E8}"/>
    <cellStyle name="Normal 2 4 5 3 2 2" xfId="61488" xr:uid="{48CD1510-3132-4FD6-8D9A-3A067E9DA50F}"/>
    <cellStyle name="Normal 2 4 5 3 3" xfId="61489" xr:uid="{4E8C81A2-AFFB-41DF-8C3B-2722B9349549}"/>
    <cellStyle name="Normal 2 4 5 3 4" xfId="61486" xr:uid="{946B2A1F-4BFB-4E11-B874-8BFCDDCB0F96}"/>
    <cellStyle name="Normal 2 4 5 4" xfId="61490" xr:uid="{2C7FEFBA-D3B7-4645-8087-48317BD0E754}"/>
    <cellStyle name="Normal 2 4 5 4 2" xfId="61491" xr:uid="{38CA1540-4E19-466F-8EB8-48D476A9AC45}"/>
    <cellStyle name="Normal 2 4 5 5" xfId="61492" xr:uid="{FF20F3EC-4B2C-4FD5-8283-81759C2AFE0F}"/>
    <cellStyle name="Normal 2 4 6" xfId="16548" xr:uid="{00000000-0005-0000-0000-0000A4400000}"/>
    <cellStyle name="Normal 2 4 6 2" xfId="61494" xr:uid="{C297F12A-6437-4E9A-8311-FA125210915A}"/>
    <cellStyle name="Normal 2 4 6 2 2" xfId="61495" xr:uid="{D93B7666-E533-46D5-BA46-336343EA1810}"/>
    <cellStyle name="Normal 2 4 6 2 2 2" xfId="61496" xr:uid="{93F0F533-F15F-4F65-AAF2-18AF379864C1}"/>
    <cellStyle name="Normal 2 4 6 2 3" xfId="61497" xr:uid="{B5C4246C-0B2A-462F-A08D-36E96544498E}"/>
    <cellStyle name="Normal 2 4 6 3" xfId="61498" xr:uid="{F4679C59-6D1B-44A6-96D7-FCA1C4DD1ECD}"/>
    <cellStyle name="Normal 2 4 6 3 2" xfId="61499" xr:uid="{F42CCFFC-B729-4883-995D-C224B8F59971}"/>
    <cellStyle name="Normal 2 4 6 4" xfId="61500" xr:uid="{D4D75C06-136D-468E-9336-41E631ECA424}"/>
    <cellStyle name="Normal 2 4 6 5" xfId="61493" xr:uid="{A8BB8E67-3427-41BC-A7F0-8CCC7D431657}"/>
    <cellStyle name="Normal 2 4 7" xfId="16549" xr:uid="{00000000-0005-0000-0000-0000A5400000}"/>
    <cellStyle name="Normal 2 4 7 2" xfId="61502" xr:uid="{BD733D74-A3BF-4303-AB77-970E086770F0}"/>
    <cellStyle name="Normal 2 4 7 2 2" xfId="61503" xr:uid="{DBE9B6DF-19BF-44B0-A24A-4C24AE8C8F6C}"/>
    <cellStyle name="Normal 2 4 7 3" xfId="61504" xr:uid="{01116F42-8FFA-4B10-843B-B8A9BB2DA248}"/>
    <cellStyle name="Normal 2 4 7 4" xfId="61501" xr:uid="{C1C31D26-9EDC-4F71-9F50-D75CA009AAF3}"/>
    <cellStyle name="Normal 2 4 8" xfId="61505" xr:uid="{5B97E492-7745-47A2-B3CA-6072D1D1DDA4}"/>
    <cellStyle name="Normal 2 4 9" xfId="61506" xr:uid="{B43BBFC8-8F27-4C26-B416-6264900C95AD}"/>
    <cellStyle name="Normal 2 4 9 2" xfId="61507" xr:uid="{2CA41888-B506-4381-BDB7-976607B91682}"/>
    <cellStyle name="Normal 2 40" xfId="61508" xr:uid="{9C8FE3AF-528B-4EDA-A0B4-7920E65222D6}"/>
    <cellStyle name="Normal 2 40 2" xfId="61509" xr:uid="{0CD197C7-1345-4F04-960F-6ADDDE45205D}"/>
    <cellStyle name="Normal 2 40 2 2" xfId="61510" xr:uid="{967EA937-F2FB-4205-9918-767BCD5F7794}"/>
    <cellStyle name="Normal 2 40 2 2 2" xfId="61511" xr:uid="{56ACD80B-9CF7-4EA2-B013-73DC122106F3}"/>
    <cellStyle name="Normal 2 40 2 3" xfId="61512" xr:uid="{26E92223-8C38-437A-BE37-AA640BB15FD2}"/>
    <cellStyle name="Normal 2 40 3" xfId="61513" xr:uid="{0726179F-45CA-43BC-A5C7-EAF0DC424BB8}"/>
    <cellStyle name="Normal 2 40 3 2" xfId="61514" xr:uid="{9FEA9149-42BB-4313-8B52-F6054AFEC3E5}"/>
    <cellStyle name="Normal 2 40 3 2 2" xfId="61515" xr:uid="{ADAAF240-2D56-4E70-A13D-D75251C38F55}"/>
    <cellStyle name="Normal 2 40 3 3" xfId="61516" xr:uid="{F391BC24-DC7A-4F2B-9774-1B3A59AFCFC6}"/>
    <cellStyle name="Normal 2 40 4" xfId="61517" xr:uid="{16268551-9175-4AA3-9CE7-92EB7B91B348}"/>
    <cellStyle name="Normal 2 40 4 2" xfId="61518" xr:uid="{0D3E3018-19AC-4722-84A1-8CEAEE14CFBD}"/>
    <cellStyle name="Normal 2 40 5" xfId="61519" xr:uid="{9D558B79-6D27-47AE-AF27-CC467991109B}"/>
    <cellStyle name="Normal 2 41" xfId="61520" xr:uid="{0E2B382A-04E4-4912-9973-79759990E9E7}"/>
    <cellStyle name="Normal 2 41 2" xfId="61521" xr:uid="{D6075B42-7DC4-4208-A490-F2A9679D3F83}"/>
    <cellStyle name="Normal 2 41 2 2" xfId="61522" xr:uid="{981516EB-683C-4DB3-99D6-0369A8467177}"/>
    <cellStyle name="Normal 2 41 2 2 2" xfId="61523" xr:uid="{EE15BADF-6B82-436A-8C43-D38269A509B7}"/>
    <cellStyle name="Normal 2 41 2 3" xfId="61524" xr:uid="{4C42D6CF-1973-491A-B14D-977951698823}"/>
    <cellStyle name="Normal 2 41 3" xfId="61525" xr:uid="{0A79DED4-1A3B-4D77-9EFE-8DA6BF9CEB7D}"/>
    <cellStyle name="Normal 2 41 3 2" xfId="61526" xr:uid="{DC992637-75A0-4163-AA3E-15377F249E7B}"/>
    <cellStyle name="Normal 2 41 3 2 2" xfId="61527" xr:uid="{75E92130-1379-43E6-A4D7-F0E0B60C7947}"/>
    <cellStyle name="Normal 2 41 3 3" xfId="61528" xr:uid="{71DA1BEA-E1E8-42EC-B490-9267B7FA9FBB}"/>
    <cellStyle name="Normal 2 41 4" xfId="61529" xr:uid="{875AB07E-87F4-493B-867A-264E21BEF501}"/>
    <cellStyle name="Normal 2 41 4 2" xfId="61530" xr:uid="{C65F96A4-1AC4-409D-896A-E34F5059399F}"/>
    <cellStyle name="Normal 2 41 5" xfId="61531" xr:uid="{3DA87821-A243-4580-9CBF-F4745F65C3C3}"/>
    <cellStyle name="Normal 2 42" xfId="61532" xr:uid="{C6890E9E-74BD-4856-BF83-DC5FA2BFB7EF}"/>
    <cellStyle name="Normal 2 42 2" xfId="61533" xr:uid="{71CEA55B-B4B3-42E5-9CBF-7FEEEC51BD61}"/>
    <cellStyle name="Normal 2 42 2 2" xfId="61534" xr:uid="{BFC89C0B-10EE-45E4-B2A4-E213A3A4C346}"/>
    <cellStyle name="Normal 2 42 2 2 2" xfId="61535" xr:uid="{4EA1BFFF-4A99-4C73-8E88-7D07FD08A50A}"/>
    <cellStyle name="Normal 2 42 2 3" xfId="61536" xr:uid="{DCBD837A-2E2B-4E30-A02D-58E39A1AB5B1}"/>
    <cellStyle name="Normal 2 42 3" xfId="61537" xr:uid="{2328A750-CC37-426E-9D01-533E8AD7EFF9}"/>
    <cellStyle name="Normal 2 42 3 2" xfId="61538" xr:uid="{D77DFB6A-2CB7-40D0-8FCD-40A97C039BDF}"/>
    <cellStyle name="Normal 2 42 3 2 2" xfId="61539" xr:uid="{CD1185D9-6D0C-4E38-AED2-63D0EB423069}"/>
    <cellStyle name="Normal 2 42 3 3" xfId="61540" xr:uid="{C2807CDB-A850-4F9F-847B-D23E6C706DDC}"/>
    <cellStyle name="Normal 2 42 4" xfId="61541" xr:uid="{B4CBBB00-271E-4CE7-AA02-52C8957A50D7}"/>
    <cellStyle name="Normal 2 42 4 2" xfId="61542" xr:uid="{408C4C03-D0F2-4A6C-A982-C040BD4D54B6}"/>
    <cellStyle name="Normal 2 42 5" xfId="61543" xr:uid="{87B7032A-91E4-4715-8B98-A3D2E36A3DE5}"/>
    <cellStyle name="Normal 2 43" xfId="61544" xr:uid="{2D5226C8-94B4-4558-B2D2-9B8C6806FEAE}"/>
    <cellStyle name="Normal 2 43 2" xfId="61545" xr:uid="{94134D96-B48B-407F-BBB1-D582DAD4D071}"/>
    <cellStyle name="Normal 2 43 2 2" xfId="61546" xr:uid="{F23D54B9-97C7-4449-8D07-6C9C5C0201AC}"/>
    <cellStyle name="Normal 2 43 2 2 2" xfId="61547" xr:uid="{E5E2244F-62E7-4317-A397-24E75751335B}"/>
    <cellStyle name="Normal 2 43 2 3" xfId="61548" xr:uid="{F76FB240-FDDC-44ED-B38C-B55D464179CC}"/>
    <cellStyle name="Normal 2 43 3" xfId="61549" xr:uid="{45D1AE23-02A8-44B7-8311-C6C55B03D852}"/>
    <cellStyle name="Normal 2 43 3 2" xfId="61550" xr:uid="{7C8F5E37-9B31-42DA-A420-53FC43E55CA0}"/>
    <cellStyle name="Normal 2 43 3 2 2" xfId="61551" xr:uid="{B651662A-5254-4235-B788-13632A8C9CB1}"/>
    <cellStyle name="Normal 2 43 3 3" xfId="61552" xr:uid="{272A46F3-9DBF-413E-A42B-84FE5E9F2866}"/>
    <cellStyle name="Normal 2 43 4" xfId="61553" xr:uid="{E3F382D7-394E-4619-B879-8710CAB4D88C}"/>
    <cellStyle name="Normal 2 43 4 2" xfId="61554" xr:uid="{92EC1629-BDC1-460C-9FDF-DBC86D04C063}"/>
    <cellStyle name="Normal 2 43 5" xfId="61555" xr:uid="{D35E6DA3-78F1-42F2-AE7B-AC8F3161AF71}"/>
    <cellStyle name="Normal 2 44" xfId="61556" xr:uid="{9273C500-E839-4F08-9312-AAD11BB0D097}"/>
    <cellStyle name="Normal 2 44 2" xfId="61557" xr:uid="{B79D08E3-9FEA-4A47-B8FE-FE311F7C2C46}"/>
    <cellStyle name="Normal 2 44 2 2" xfId="61558" xr:uid="{3D779847-115C-4FA4-A5D3-CB4E36D19369}"/>
    <cellStyle name="Normal 2 44 2 2 2" xfId="61559" xr:uid="{A87DAA9D-C396-4472-AAD2-B3F1DA6438F7}"/>
    <cellStyle name="Normal 2 44 2 3" xfId="61560" xr:uid="{426B1DCF-51A0-4FC2-A6FF-40709C6E1CBE}"/>
    <cellStyle name="Normal 2 44 3" xfId="61561" xr:uid="{F881B28E-2F02-40DE-9899-7D152CC415E1}"/>
    <cellStyle name="Normal 2 44 3 2" xfId="61562" xr:uid="{4F469608-C2AC-4C6F-9A0F-E513A2FA029B}"/>
    <cellStyle name="Normal 2 44 3 2 2" xfId="61563" xr:uid="{F6CD7977-8CD2-4D0C-AF58-9510E35A716F}"/>
    <cellStyle name="Normal 2 44 3 3" xfId="61564" xr:uid="{F551DC67-A13D-4296-951C-80CBF54CAB25}"/>
    <cellStyle name="Normal 2 44 4" xfId="61565" xr:uid="{ACAAEC9C-5521-4884-AC7D-07D191FD8D25}"/>
    <cellStyle name="Normal 2 44 4 2" xfId="61566" xr:uid="{1B50390D-3304-48B6-BD29-2FC774228325}"/>
    <cellStyle name="Normal 2 44 5" xfId="61567" xr:uid="{E1B53643-E7EA-4668-A0D7-FC68A63650D7}"/>
    <cellStyle name="Normal 2 45" xfId="61568" xr:uid="{5A82DBE7-AD8D-4435-9D63-0C2A0A6B5B49}"/>
    <cellStyle name="Normal 2 45 2" xfId="61569" xr:uid="{1D3B8A2A-8F33-4C4E-8795-BB83858E4E9E}"/>
    <cellStyle name="Normal 2 45 2 2" xfId="61570" xr:uid="{D2121230-6F90-4584-B808-C833A24D807C}"/>
    <cellStyle name="Normal 2 45 2 2 2" xfId="61571" xr:uid="{8E7AA5FB-D7F1-4016-B316-E64B6E54325D}"/>
    <cellStyle name="Normal 2 45 2 3" xfId="61572" xr:uid="{6FA2C961-0E32-4761-8EE1-C19A9AB7D777}"/>
    <cellStyle name="Normal 2 45 3" xfId="61573" xr:uid="{C53AEE6B-ECD3-409C-83E4-EBB24A8CEB83}"/>
    <cellStyle name="Normal 2 45 3 2" xfId="61574" xr:uid="{60275578-0953-4FCE-AC7A-3544BDDB3DF0}"/>
    <cellStyle name="Normal 2 45 3 2 2" xfId="61575" xr:uid="{66E1554C-EDEF-46A3-BBD5-0587E70209B7}"/>
    <cellStyle name="Normal 2 45 3 3" xfId="61576" xr:uid="{8BC2B798-1AA8-4CDB-B36B-B596DFE1DBC3}"/>
    <cellStyle name="Normal 2 45 4" xfId="61577" xr:uid="{AEC53BD4-0949-4384-A066-08D1B3FC49E3}"/>
    <cellStyle name="Normal 2 45 4 2" xfId="61578" xr:uid="{EA6C6DEF-9C72-4FB7-A50A-68AAEA6FC49C}"/>
    <cellStyle name="Normal 2 45 5" xfId="61579" xr:uid="{AAB1F785-FB7F-4E91-8CD3-3057549C113B}"/>
    <cellStyle name="Normal 2 46" xfId="61580" xr:uid="{584CD75B-8232-4FA9-810E-FD78864FA8DA}"/>
    <cellStyle name="Normal 2 46 2" xfId="61581" xr:uid="{DE2F5092-329C-42AE-A4CE-8AAC03173019}"/>
    <cellStyle name="Normal 2 46 2 2" xfId="61582" xr:uid="{23343C53-ACA9-4D99-BB8D-FC64AF845C61}"/>
    <cellStyle name="Normal 2 46 2 2 2" xfId="61583" xr:uid="{DABB9871-427A-4B75-876C-ACFF481A4142}"/>
    <cellStyle name="Normal 2 46 2 3" xfId="61584" xr:uid="{6D1588F9-D2FE-4936-B8CD-4ABC64E58589}"/>
    <cellStyle name="Normal 2 46 3" xfId="61585" xr:uid="{BC6A510F-AA03-4C42-83DA-F48A52EE7CFC}"/>
    <cellStyle name="Normal 2 46 3 2" xfId="61586" xr:uid="{48DFE91C-40A3-4CC9-8B7B-CAA9CC25281E}"/>
    <cellStyle name="Normal 2 46 3 2 2" xfId="61587" xr:uid="{3A08023A-F137-4D93-B750-D5AA1F5348ED}"/>
    <cellStyle name="Normal 2 46 3 3" xfId="61588" xr:uid="{F3F2DFD4-67E3-4601-87D3-29C22C3B36C0}"/>
    <cellStyle name="Normal 2 46 4" xfId="61589" xr:uid="{270B97F5-D7AF-4B07-A5F9-B18E95AD0FEC}"/>
    <cellStyle name="Normal 2 46 4 2" xfId="61590" xr:uid="{3B290539-F23E-4642-B176-090D503FAE33}"/>
    <cellStyle name="Normal 2 46 5" xfId="61591" xr:uid="{537AB912-9E86-49A2-9DF3-797E05AE9FAF}"/>
    <cellStyle name="Normal 2 47" xfId="61592" xr:uid="{370505AF-20D4-4FE4-BDC8-5767839D60E3}"/>
    <cellStyle name="Normal 2 47 2" xfId="61593" xr:uid="{0F178B2F-D1A1-4C3E-8C66-63C4AAFFA068}"/>
    <cellStyle name="Normal 2 47 2 2" xfId="61594" xr:uid="{4F8F36F0-EAC8-43B6-804E-318A1234AA3B}"/>
    <cellStyle name="Normal 2 47 2 2 2" xfId="61595" xr:uid="{58B4E88C-EA16-4A61-8AA3-1437664EA94D}"/>
    <cellStyle name="Normal 2 47 2 3" xfId="61596" xr:uid="{7780022D-E563-46AD-8D76-8C183CB3A8D8}"/>
    <cellStyle name="Normal 2 47 3" xfId="61597" xr:uid="{73E15432-22AD-4C47-9F2E-44C2DF1F1FDB}"/>
    <cellStyle name="Normal 2 47 3 2" xfId="61598" xr:uid="{BF0D0B5A-E274-489F-B2BC-9471367A62F7}"/>
    <cellStyle name="Normal 2 47 3 2 2" xfId="61599" xr:uid="{502DFA18-DE5C-4843-AFBF-D7AE30ECA932}"/>
    <cellStyle name="Normal 2 47 3 3" xfId="61600" xr:uid="{DBC0880A-6354-45D9-8287-8E7ED49E8024}"/>
    <cellStyle name="Normal 2 47 4" xfId="61601" xr:uid="{25BAF2B8-F09C-4A72-AC68-8B9EA7F4F2A1}"/>
    <cellStyle name="Normal 2 47 4 2" xfId="61602" xr:uid="{0B6A947C-A72F-43AE-B3A1-653BE01D4EB9}"/>
    <cellStyle name="Normal 2 47 5" xfId="61603" xr:uid="{758CD0B0-A812-48C0-BA5A-24ADDA296976}"/>
    <cellStyle name="Normal 2 48" xfId="61604" xr:uid="{191A6133-73A9-4408-8974-15BD0CD8D4A4}"/>
    <cellStyle name="Normal 2 48 2" xfId="61605" xr:uid="{FB412C10-C4B2-46F2-942B-D59B6AE59F4A}"/>
    <cellStyle name="Normal 2 48 2 2" xfId="61606" xr:uid="{787B80F0-A313-41E9-A2C7-676E23605E84}"/>
    <cellStyle name="Normal 2 48 2 2 2" xfId="61607" xr:uid="{17CFA993-1EF9-4489-9A32-84925FAF81FE}"/>
    <cellStyle name="Normal 2 48 2 3" xfId="61608" xr:uid="{819B56FA-984B-4D3B-A1F0-7143C7C108D1}"/>
    <cellStyle name="Normal 2 48 3" xfId="61609" xr:uid="{E2CD099D-6F0A-4A61-BD07-3319C7DD1A57}"/>
    <cellStyle name="Normal 2 48 3 2" xfId="61610" xr:uid="{6300469A-BD1F-4C97-A76D-6CD36E327B25}"/>
    <cellStyle name="Normal 2 48 3 2 2" xfId="61611" xr:uid="{1E98C7D7-11FC-4E0F-AD52-DA25D473F672}"/>
    <cellStyle name="Normal 2 48 3 3" xfId="61612" xr:uid="{DA67F80A-645F-43A3-84B9-37998904119E}"/>
    <cellStyle name="Normal 2 48 4" xfId="61613" xr:uid="{BAECC87E-0F9C-465C-9A92-26874E774904}"/>
    <cellStyle name="Normal 2 48 4 2" xfId="61614" xr:uid="{0CAC6985-082C-4293-9BCC-04693D424656}"/>
    <cellStyle name="Normal 2 48 5" xfId="61615" xr:uid="{375E9B0A-B5C6-4A15-AC42-38136AF46C2B}"/>
    <cellStyle name="Normal 2 49" xfId="61616" xr:uid="{1765CD6D-1AE7-4C2D-A46F-5214CEDC534D}"/>
    <cellStyle name="Normal 2 49 2" xfId="61617" xr:uid="{9BAAFF0D-A428-4118-B8D6-3CAD2BB646E0}"/>
    <cellStyle name="Normal 2 49 2 2" xfId="61618" xr:uid="{A5A00E58-2270-44FB-8A4E-B0118EF1C267}"/>
    <cellStyle name="Normal 2 49 2 2 2" xfId="61619" xr:uid="{BD7D1003-30B8-4637-8B3E-BDC18B8FF510}"/>
    <cellStyle name="Normal 2 49 2 3" xfId="61620" xr:uid="{6B7BA6C4-891F-4173-9CB5-6142198AB735}"/>
    <cellStyle name="Normal 2 49 3" xfId="61621" xr:uid="{9891CF8E-DD6A-4FC8-A2FF-FC86E338DE50}"/>
    <cellStyle name="Normal 2 49 3 2" xfId="61622" xr:uid="{07265396-206C-4F9A-8B27-7502863B05CE}"/>
    <cellStyle name="Normal 2 49 3 2 2" xfId="61623" xr:uid="{13B0A8AF-219F-464A-92DE-E7772096F412}"/>
    <cellStyle name="Normal 2 49 3 3" xfId="61624" xr:uid="{F08F284D-3EFE-4EF9-B5F8-BE886A3CA614}"/>
    <cellStyle name="Normal 2 49 4" xfId="61625" xr:uid="{434F0AC1-CE32-4383-9D28-05EFDC45BA66}"/>
    <cellStyle name="Normal 2 49 4 2" xfId="61626" xr:uid="{C88AD497-AFE8-4EED-AC5D-52FE19C1FBF1}"/>
    <cellStyle name="Normal 2 49 5" xfId="61627" xr:uid="{41A82CEA-A245-4921-8D41-0B7D491E9187}"/>
    <cellStyle name="Normal 2 5" xfId="16550" xr:uid="{00000000-0005-0000-0000-0000A6400000}"/>
    <cellStyle name="Normal 2 5 10" xfId="61629" xr:uid="{B5CE86AD-DFD5-495E-A5CA-DA8CE3EB2BA1}"/>
    <cellStyle name="Normal 2 5 11" xfId="61628" xr:uid="{1D01E7DF-487B-47A2-B539-FB447E1E6637}"/>
    <cellStyle name="Normal 2 5 2" xfId="16551" xr:uid="{00000000-0005-0000-0000-0000A7400000}"/>
    <cellStyle name="Normal 2 5 2 2" xfId="16552" xr:uid="{00000000-0005-0000-0000-0000A8400000}"/>
    <cellStyle name="Normal 2 5 2 2 2" xfId="16553" xr:uid="{00000000-0005-0000-0000-0000A9400000}"/>
    <cellStyle name="Normal 2 5 2 2 2 2" xfId="61632" xr:uid="{C9F4B771-5EFE-499B-8911-C9A978AEB3BC}"/>
    <cellStyle name="Normal 2 5 2 2 2 2 2" xfId="61633" xr:uid="{C2823083-FC9B-48FA-B093-406D9EEA1E2E}"/>
    <cellStyle name="Normal 2 5 2 2 2 2 2 2" xfId="61634" xr:uid="{24BFBEEA-66D6-4D47-94A5-53C93B3D8BFD}"/>
    <cellStyle name="Normal 2 5 2 2 2 2 2 2 2" xfId="61635" xr:uid="{21F4F74B-A4A9-4988-85D6-3C114953ADEB}"/>
    <cellStyle name="Normal 2 5 2 2 2 2 2 3" xfId="61636" xr:uid="{0A5507E5-9745-47E5-B908-5136A887E2B6}"/>
    <cellStyle name="Normal 2 5 2 2 2 2 3" xfId="61637" xr:uid="{45558F73-6D62-429D-9749-F42D4476CDBB}"/>
    <cellStyle name="Normal 2 5 2 2 2 2 3 2" xfId="61638" xr:uid="{72B5E7F7-7984-40D0-AB72-1CC75A4EB224}"/>
    <cellStyle name="Normal 2 5 2 2 2 2 4" xfId="61639" xr:uid="{5D93C8AC-A273-4842-B565-3B2C346FF65B}"/>
    <cellStyle name="Normal 2 5 2 2 2 3" xfId="61640" xr:uid="{863181CD-493C-4B4A-B7E9-9E679351FE4D}"/>
    <cellStyle name="Normal 2 5 2 2 2 3 2" xfId="61641" xr:uid="{0D82405E-B130-4738-AD36-20009F75CA38}"/>
    <cellStyle name="Normal 2 5 2 2 2 3 2 2" xfId="61642" xr:uid="{D2367AA8-EFCD-42F1-A4B8-A3ABC75BDEEE}"/>
    <cellStyle name="Normal 2 5 2 2 2 3 3" xfId="61643" xr:uid="{379EFA53-FA32-4301-865E-F8AA4D8D86D7}"/>
    <cellStyle name="Normal 2 5 2 2 2 4" xfId="61644" xr:uid="{C2216064-4D04-44CB-B661-166AFB5241F3}"/>
    <cellStyle name="Normal 2 5 2 2 2 4 2" xfId="61645" xr:uid="{1A0B6F7A-BEF9-45BF-9C4A-BC5FA6510E24}"/>
    <cellStyle name="Normal 2 5 2 2 2 5" xfId="61646" xr:uid="{B3AA9358-C753-40AB-B4BD-0946A2AF539E}"/>
    <cellStyle name="Normal 2 5 2 2 2 6" xfId="61631" xr:uid="{D4CFA704-FB00-4FB9-A741-80ACD4851AC1}"/>
    <cellStyle name="Normal 2 5 2 2 3" xfId="61647" xr:uid="{514C4CD8-5FF7-4040-BC06-95EF62B86CEA}"/>
    <cellStyle name="Normal 2 5 2 2 3 2" xfId="61648" xr:uid="{847D821E-F78F-440E-A250-720FBAA0CC0B}"/>
    <cellStyle name="Normal 2 5 2 2 3 2 2" xfId="61649" xr:uid="{57577722-48F4-492E-9BA3-EC68CB709E36}"/>
    <cellStyle name="Normal 2 5 2 2 3 2 2 2" xfId="61650" xr:uid="{2C80A339-CD1C-4C9F-B54D-93F63B0CE31C}"/>
    <cellStyle name="Normal 2 5 2 2 3 2 3" xfId="61651" xr:uid="{225F73CB-4AA0-4B1F-A492-BA6F9D119BD1}"/>
    <cellStyle name="Normal 2 5 2 2 3 3" xfId="61652" xr:uid="{3164F7F9-BD5D-478C-A627-F5DE3F49402B}"/>
    <cellStyle name="Normal 2 5 2 2 3 3 2" xfId="61653" xr:uid="{82C21E01-C8EC-4509-B545-A3841480EC28}"/>
    <cellStyle name="Normal 2 5 2 2 3 4" xfId="61654" xr:uid="{09DABABA-D3B5-4BC4-8D7B-596DA4162D8E}"/>
    <cellStyle name="Normal 2 5 2 2 4" xfId="61655" xr:uid="{5B0D09FE-DF8D-40C9-A741-05BF2424735C}"/>
    <cellStyle name="Normal 2 5 2 2 4 2" xfId="61656" xr:uid="{D51012FB-0505-492D-9DFA-17C4AB0F1A7B}"/>
    <cellStyle name="Normal 2 5 2 2 4 2 2" xfId="61657" xr:uid="{0FEE2DA0-10A3-4E5D-B860-AF56B5BE7E49}"/>
    <cellStyle name="Normal 2 5 2 2 4 3" xfId="61658" xr:uid="{965FFE23-070A-41FF-9E17-D0E4201D6DD7}"/>
    <cellStyle name="Normal 2 5 2 2 5" xfId="61659" xr:uid="{23081939-AF53-48C7-B8C9-1DB1D1642579}"/>
    <cellStyle name="Normal 2 5 2 2 5 2" xfId="61660" xr:uid="{CF0B5582-9339-4EEC-B678-B7F9F969EE85}"/>
    <cellStyle name="Normal 2 5 2 2 6" xfId="61661" xr:uid="{53B31090-7EFB-42B3-A2D5-3DDEA43DC634}"/>
    <cellStyle name="Normal 2 5 2 2 7" xfId="61630" xr:uid="{C852D941-2FAC-4E60-9B5A-2C29EC56F039}"/>
    <cellStyle name="Normal 2 5 2 3" xfId="16554" xr:uid="{00000000-0005-0000-0000-0000AA400000}"/>
    <cellStyle name="Normal 2 5 2 3 2" xfId="16555" xr:uid="{00000000-0005-0000-0000-0000AB400000}"/>
    <cellStyle name="Normal 2 5 2 3 2 2" xfId="16556" xr:uid="{00000000-0005-0000-0000-0000AC400000}"/>
    <cellStyle name="Normal 2 5 2 3 2 2 2" xfId="61664" xr:uid="{9DD6512E-1434-42E5-BBFD-19192789C9FC}"/>
    <cellStyle name="Normal 2 5 2 3 2 2 2 2" xfId="61665" xr:uid="{07BCBEEA-113B-43F8-8917-44E29925091D}"/>
    <cellStyle name="Normal 2 5 2 3 2 2 3" xfId="61666" xr:uid="{A02E5B5E-08A8-4A8D-AF20-CB78A9340408}"/>
    <cellStyle name="Normal 2 5 2 3 2 2 4" xfId="61663" xr:uid="{A19D98BF-5AAA-4421-9FBD-1C4DB0240660}"/>
    <cellStyle name="Normal 2 5 2 3 2 3" xfId="61667" xr:uid="{C0AC471F-5F3D-4AFC-B749-3934F2235F45}"/>
    <cellStyle name="Normal 2 5 2 3 2 3 2" xfId="61668" xr:uid="{7C10C2BF-34BE-4D47-9E45-E4F7B9136E20}"/>
    <cellStyle name="Normal 2 5 2 3 2 4" xfId="61669" xr:uid="{8A34B811-545B-4475-90E1-DAF150377C46}"/>
    <cellStyle name="Normal 2 5 2 3 2 5" xfId="61662" xr:uid="{33DC040B-4156-47B8-BE9E-EF799A1644C6}"/>
    <cellStyle name="Normal 2 5 2 3 3" xfId="16557" xr:uid="{00000000-0005-0000-0000-0000AD400000}"/>
    <cellStyle name="Normal 2 5 2 3 3 2" xfId="61671" xr:uid="{C68E2098-5ED3-4915-AFC6-533850CBA153}"/>
    <cellStyle name="Normal 2 5 2 3 3 2 2" xfId="61672" xr:uid="{3BDD33FC-7A4F-4E6B-BCF1-CA7E8A8FF1CE}"/>
    <cellStyle name="Normal 2 5 2 3 3 3" xfId="61673" xr:uid="{2A59AEC0-278F-48F8-A369-9A94FD8E24CF}"/>
    <cellStyle name="Normal 2 5 2 3 3 4" xfId="61670" xr:uid="{79C73AA5-E5D7-4975-BBD2-137C1046A37B}"/>
    <cellStyle name="Normal 2 5 2 3 4" xfId="61674" xr:uid="{9338DCB0-C59C-473B-8562-54C8155A6878}"/>
    <cellStyle name="Normal 2 5 2 3 4 2" xfId="61675" xr:uid="{B1D98E70-13D2-4550-96B5-06B83A7E0DB1}"/>
    <cellStyle name="Normal 2 5 2 3 5" xfId="61676" xr:uid="{4502381C-995D-4AC3-9F57-479B9D18BB8D}"/>
    <cellStyle name="Normal 2 5 2 4" xfId="16558" xr:uid="{00000000-0005-0000-0000-0000AE400000}"/>
    <cellStyle name="Normal 2 5 2 4 2" xfId="16559" xr:uid="{00000000-0005-0000-0000-0000AF400000}"/>
    <cellStyle name="Normal 2 5 2 4 2 2" xfId="16560" xr:uid="{00000000-0005-0000-0000-0000B0400000}"/>
    <cellStyle name="Normal 2 5 2 4 2 2 2" xfId="61679" xr:uid="{1D5D2800-9F6B-4C8B-827B-83AAD69A5518}"/>
    <cellStyle name="Normal 2 5 2 4 2 2 3" xfId="61678" xr:uid="{CC926F78-811D-4608-8645-2A9BFD947CC5}"/>
    <cellStyle name="Normal 2 5 2 4 2 3" xfId="61680" xr:uid="{61A1A9C5-FC4E-4898-A547-E7B92F02EEC3}"/>
    <cellStyle name="Normal 2 5 2 4 2 4" xfId="61677" xr:uid="{9D2888AB-CCE0-413D-B025-80BAD12E2958}"/>
    <cellStyle name="Normal 2 5 2 4 3" xfId="16561" xr:uid="{00000000-0005-0000-0000-0000B1400000}"/>
    <cellStyle name="Normal 2 5 2 4 3 2" xfId="61682" xr:uid="{AC74C800-C44C-4D07-B5CD-2C220903A4EF}"/>
    <cellStyle name="Normal 2 5 2 4 3 3" xfId="61681" xr:uid="{EA8565E9-66D7-4428-8D0E-465A4CF92A01}"/>
    <cellStyle name="Normal 2 5 2 4 4" xfId="61683" xr:uid="{9CD1DE9E-AC18-431A-9A9B-45DA5C6FD05A}"/>
    <cellStyle name="Normal 2 5 2 5" xfId="16562" xr:uid="{00000000-0005-0000-0000-0000B2400000}"/>
    <cellStyle name="Normal 2 5 2 5 2" xfId="61685" xr:uid="{99C5D440-D176-48AF-9A25-22FC0C93FB13}"/>
    <cellStyle name="Normal 2 5 2 5 2 2" xfId="61686" xr:uid="{521E0A2D-3F5B-4F33-A764-DA26A4E911E7}"/>
    <cellStyle name="Normal 2 5 2 5 3" xfId="61687" xr:uid="{25A73CA6-682A-4562-91B7-72674734046D}"/>
    <cellStyle name="Normal 2 5 2 5 4" xfId="61684" xr:uid="{02E70EE3-0323-4B54-8957-6220D0C97F4B}"/>
    <cellStyle name="Normal 2 5 2 6" xfId="61688" xr:uid="{AFAF5272-657B-467E-8BA0-2F25877304F3}"/>
    <cellStyle name="Normal 2 5 2 6 2" xfId="61689" xr:uid="{B513C5D8-3B61-4DC2-9742-74A4FD199B60}"/>
    <cellStyle name="Normal 2 5 2 7" xfId="61690" xr:uid="{193524E3-5106-4510-B61F-471AC151D08A}"/>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2 2 2" xfId="61693" xr:uid="{843369E0-615C-4F07-B586-F6636B675E6B}"/>
    <cellStyle name="Normal 2 5 3 2 2 2 2 2" xfId="61694" xr:uid="{040B82B8-3E45-4AE9-B983-48DCA905DF59}"/>
    <cellStyle name="Normal 2 5 3 2 2 2 2 2 2" xfId="61695" xr:uid="{FE932BEF-F7B9-4393-84F1-5762FA758994}"/>
    <cellStyle name="Normal 2 5 3 2 2 2 2 3" xfId="61696" xr:uid="{DE8F5D6B-8BAA-444C-BE23-630544238640}"/>
    <cellStyle name="Normal 2 5 3 2 2 2 3" xfId="61697" xr:uid="{3B4C9F47-0121-4D9E-8810-7BF5F13B76AE}"/>
    <cellStyle name="Normal 2 5 3 2 2 2 3 2" xfId="61698" xr:uid="{F23F292B-F45C-4970-A4BE-1FC0231AA3A0}"/>
    <cellStyle name="Normal 2 5 3 2 2 2 4" xfId="61699" xr:uid="{6A4F7018-1E89-4C01-B1EF-972F6A68F944}"/>
    <cellStyle name="Normal 2 5 3 2 2 2 5" xfId="61692" xr:uid="{C338D3AA-42C1-4383-9711-6B2DF4662B29}"/>
    <cellStyle name="Normal 2 5 3 2 2 3" xfId="61700" xr:uid="{289A0D9B-450A-4379-AF92-0791940899D8}"/>
    <cellStyle name="Normal 2 5 3 2 2 3 2" xfId="61701" xr:uid="{D1912320-CBA8-43A5-85DA-E92AFDD9F11F}"/>
    <cellStyle name="Normal 2 5 3 2 2 3 2 2" xfId="61702" xr:uid="{31CAD902-4F02-4D7E-90AF-7A833BF69EEE}"/>
    <cellStyle name="Normal 2 5 3 2 2 3 3" xfId="61703" xr:uid="{436EE8DF-863E-4E3B-8B6D-459342F6E94A}"/>
    <cellStyle name="Normal 2 5 3 2 2 4" xfId="61704" xr:uid="{E6E89E15-45BE-4093-A920-04C04EC01D08}"/>
    <cellStyle name="Normal 2 5 3 2 2 4 2" xfId="61705" xr:uid="{4D45B920-FAD2-4866-A47C-48689BD1A174}"/>
    <cellStyle name="Normal 2 5 3 2 2 5" xfId="61706" xr:uid="{63814C32-DDE4-4E93-A686-70812F1B32A5}"/>
    <cellStyle name="Normal 2 5 3 2 2 6" xfId="61691" xr:uid="{4CA2BAD1-F1F0-4554-96A2-A0514E831235}"/>
    <cellStyle name="Normal 2 5 3 2 3" xfId="16567" xr:uid="{00000000-0005-0000-0000-0000B7400000}"/>
    <cellStyle name="Normal 2 5 3 2 3 2" xfId="16568" xr:uid="{00000000-0005-0000-0000-0000B8400000}"/>
    <cellStyle name="Normal 2 5 3 2 3 2 2" xfId="16569" xr:uid="{00000000-0005-0000-0000-0000B9400000}"/>
    <cellStyle name="Normal 2 5 3 2 3 2 2 2" xfId="61709" xr:uid="{21DFD599-51E3-45AB-91F7-FE8885F20F5B}"/>
    <cellStyle name="Normal 2 5 3 2 3 2 2 3" xfId="61708" xr:uid="{3BAC3508-1E26-4CD3-81DD-53C382C7A6D9}"/>
    <cellStyle name="Normal 2 5 3 2 3 2 3" xfId="61710" xr:uid="{E6F9ED39-B71D-44BE-AD82-EBDD1C13D9CF}"/>
    <cellStyle name="Normal 2 5 3 2 3 2 4" xfId="61707" xr:uid="{E260963B-A815-4494-AAB1-22D2FD4C8014}"/>
    <cellStyle name="Normal 2 5 3 2 3 3" xfId="16570" xr:uid="{00000000-0005-0000-0000-0000BA400000}"/>
    <cellStyle name="Normal 2 5 3 2 3 3 2" xfId="61712" xr:uid="{6FD4E69E-F011-4D29-8AEE-D5B9FEFA07B4}"/>
    <cellStyle name="Normal 2 5 3 2 3 3 3" xfId="61711" xr:uid="{F5C19DE3-ADCC-49EE-8086-DA22DCA5D169}"/>
    <cellStyle name="Normal 2 5 3 2 3 4" xfId="61713" xr:uid="{4A6B5456-EC43-4D02-9DD4-2583CBB87572}"/>
    <cellStyle name="Normal 2 5 3 2 4" xfId="16571" xr:uid="{00000000-0005-0000-0000-0000BB400000}"/>
    <cellStyle name="Normal 2 5 3 2 4 2" xfId="61715" xr:uid="{88BD2739-5746-432B-BBC8-66B0BF2D0EB9}"/>
    <cellStyle name="Normal 2 5 3 2 4 2 2" xfId="61716" xr:uid="{C4CAB460-9676-4CB1-A9ED-979585D30579}"/>
    <cellStyle name="Normal 2 5 3 2 4 3" xfId="61717" xr:uid="{D3BB865A-44E0-4ECE-9D58-7A6F944126FC}"/>
    <cellStyle name="Normal 2 5 3 2 4 4" xfId="61714" xr:uid="{6044938D-2C97-4533-B232-6027F766139E}"/>
    <cellStyle name="Normal 2 5 3 2 5" xfId="61718" xr:uid="{98587CB9-AC3A-4155-8F3B-70C2DD21DC69}"/>
    <cellStyle name="Normal 2 5 3 2 5 2" xfId="61719" xr:uid="{17EC4946-15A8-4760-8E1C-D90698527418}"/>
    <cellStyle name="Normal 2 5 3 2 6" xfId="61720" xr:uid="{462BAB93-A687-4CE1-B144-71DE023B41CB}"/>
    <cellStyle name="Normal 2 5 3 3" xfId="16572" xr:uid="{00000000-0005-0000-0000-0000BC400000}"/>
    <cellStyle name="Normal 2 5 3 3 2" xfId="61722" xr:uid="{F65AB85D-FB98-473F-87DB-21F69873A843}"/>
    <cellStyle name="Normal 2 5 3 3 2 2" xfId="61723" xr:uid="{07045536-FFAF-47DC-9ADD-E03D2287A926}"/>
    <cellStyle name="Normal 2 5 3 3 2 2 2" xfId="61724" xr:uid="{92ACFC80-017E-4FA3-AFED-F366C3AA8F28}"/>
    <cellStyle name="Normal 2 5 3 3 2 2 2 2" xfId="61725" xr:uid="{C2295298-F1DA-45CD-A26B-828CA8C092ED}"/>
    <cellStyle name="Normal 2 5 3 3 2 2 3" xfId="61726" xr:uid="{5F6E0AA2-5D77-48B6-BD8F-CC834CE457D0}"/>
    <cellStyle name="Normal 2 5 3 3 2 3" xfId="61727" xr:uid="{C1FFA47C-2EB7-4723-8C82-45EDFAFEB976}"/>
    <cellStyle name="Normal 2 5 3 3 2 3 2" xfId="61728" xr:uid="{8444A5B5-0506-4740-BD14-D78EE16FB365}"/>
    <cellStyle name="Normal 2 5 3 3 2 4" xfId="61729" xr:uid="{9F2D04BF-2EC0-40F7-9E18-AA90C59B019C}"/>
    <cellStyle name="Normal 2 5 3 3 3" xfId="61730" xr:uid="{E6E8619D-0548-43D9-AA3D-57DB7D2CA02A}"/>
    <cellStyle name="Normal 2 5 3 3 3 2" xfId="61731" xr:uid="{FF9E960D-343A-4678-914D-7CA650ADB69C}"/>
    <cellStyle name="Normal 2 5 3 3 3 2 2" xfId="61732" xr:uid="{BECEFDCE-8720-4E52-9573-83E397EB71B0}"/>
    <cellStyle name="Normal 2 5 3 3 3 3" xfId="61733" xr:uid="{6B81EBE5-534E-4104-AC08-FBF11981A436}"/>
    <cellStyle name="Normal 2 5 3 3 4" xfId="61734" xr:uid="{EC7BAA2B-E221-4A5B-BDBB-E603E50D853E}"/>
    <cellStyle name="Normal 2 5 3 3 4 2" xfId="61735" xr:uid="{7A8409F8-82E0-4967-971B-00CA0C7023A6}"/>
    <cellStyle name="Normal 2 5 3 3 5" xfId="61736" xr:uid="{03BDB65C-368F-4860-A15E-92B158E9A681}"/>
    <cellStyle name="Normal 2 5 3 3 6" xfId="61721" xr:uid="{FA04371C-E0E5-401F-B9B0-39703A3AA239}"/>
    <cellStyle name="Normal 2 5 3 4" xfId="61737" xr:uid="{0B795BB3-962A-487D-8DF5-D8E7B628B3AF}"/>
    <cellStyle name="Normal 2 5 3 4 2" xfId="61738" xr:uid="{B16DF7C1-2A57-41E9-8D8E-E174B87570BE}"/>
    <cellStyle name="Normal 2 5 3 4 2 2" xfId="61739" xr:uid="{B5EF1356-E901-4A1B-B35A-1EF6FFE2C51A}"/>
    <cellStyle name="Normal 2 5 3 4 2 2 2" xfId="61740" xr:uid="{D51ABB72-7A7E-49F0-BF31-100FEC683001}"/>
    <cellStyle name="Normal 2 5 3 4 2 3" xfId="61741" xr:uid="{72638DEA-5A9A-46B4-823A-E500FB7CDD10}"/>
    <cellStyle name="Normal 2 5 3 4 3" xfId="61742" xr:uid="{90B62AA2-DDA6-4D59-B3E1-F7D154DDF319}"/>
    <cellStyle name="Normal 2 5 3 4 3 2" xfId="61743" xr:uid="{5C49BD5E-E696-426B-A8E4-C26F30FE1E14}"/>
    <cellStyle name="Normal 2 5 3 4 4" xfId="61744" xr:uid="{58ACE66D-8EF8-45E9-8795-075944D4FCEE}"/>
    <cellStyle name="Normal 2 5 3 5" xfId="61745" xr:uid="{4BEBDF74-7C4C-4FB0-A3DA-57CB05DC16B2}"/>
    <cellStyle name="Normal 2 5 3 5 2" xfId="61746" xr:uid="{5BB0237A-B020-45A4-B977-CE14F3B5FA1F}"/>
    <cellStyle name="Normal 2 5 3 5 2 2" xfId="61747" xr:uid="{BC588A01-CC2D-447C-AFF3-368CCC9518F2}"/>
    <cellStyle name="Normal 2 5 3 5 3" xfId="61748" xr:uid="{8E0767BD-A867-4BC8-A3C1-9B085B95ABD2}"/>
    <cellStyle name="Normal 2 5 3 6" xfId="61749" xr:uid="{1506CB8B-CFFE-4A52-A381-285054CB558A}"/>
    <cellStyle name="Normal 2 5 3 6 2" xfId="61750" xr:uid="{497B8349-C1AB-4306-8696-FF489F8BBCAA}"/>
    <cellStyle name="Normal 2 5 3 7" xfId="61751" xr:uid="{11B7DE01-50C6-4BAE-BF10-EA0C6E6F2489}"/>
    <cellStyle name="Normal 2 5 4" xfId="16573" xr:uid="{00000000-0005-0000-0000-0000BD400000}"/>
    <cellStyle name="Normal 2 5 4 2" xfId="16574" xr:uid="{00000000-0005-0000-0000-0000BE400000}"/>
    <cellStyle name="Normal 2 5 4 2 2" xfId="16575" xr:uid="{00000000-0005-0000-0000-0000BF400000}"/>
    <cellStyle name="Normal 2 5 4 2 2 2" xfId="61755" xr:uid="{8D689EF4-3072-4D86-A72E-B4862634C065}"/>
    <cellStyle name="Normal 2 5 4 2 2 2 2" xfId="61756" xr:uid="{258EDDE6-0BC5-47C0-A2D5-FD6F09AA2BCC}"/>
    <cellStyle name="Normal 2 5 4 2 2 2 2 2" xfId="61757" xr:uid="{D02CFBED-D8C0-47C4-95D6-FED0C76ACC96}"/>
    <cellStyle name="Normal 2 5 4 2 2 2 3" xfId="61758" xr:uid="{4D8F07A0-AABD-4A39-BADD-212102B3E64D}"/>
    <cellStyle name="Normal 2 5 4 2 2 3" xfId="61759" xr:uid="{D10B4DF0-044F-4940-8CAD-49ADDF315AA5}"/>
    <cellStyle name="Normal 2 5 4 2 2 3 2" xfId="61760" xr:uid="{1BFF9647-BF6A-419A-88B7-7C49020BD964}"/>
    <cellStyle name="Normal 2 5 4 2 2 4" xfId="61761" xr:uid="{477BEB6E-FEDB-4E34-9CB8-3FB69A7DDF12}"/>
    <cellStyle name="Normal 2 5 4 2 2 5" xfId="61754" xr:uid="{F68D0CE2-BBB0-4EE5-A2C7-971B07BF0510}"/>
    <cellStyle name="Normal 2 5 4 2 3" xfId="61762" xr:uid="{8F6D8B88-395A-452D-A369-680E09D8A12F}"/>
    <cellStyle name="Normal 2 5 4 2 3 2" xfId="61763" xr:uid="{EA6F439E-C046-4F88-B0F8-DBB55DA594AC}"/>
    <cellStyle name="Normal 2 5 4 2 3 2 2" xfId="61764" xr:uid="{615833DD-532F-4E7B-8376-AC8AE6626413}"/>
    <cellStyle name="Normal 2 5 4 2 3 3" xfId="61765" xr:uid="{8A9F8D8C-7AC9-4509-A813-58B066C1D284}"/>
    <cellStyle name="Normal 2 5 4 2 4" xfId="61766" xr:uid="{8CED669D-3522-4E15-81F4-93C853D1D54B}"/>
    <cellStyle name="Normal 2 5 4 2 4 2" xfId="61767" xr:uid="{3A787BC1-F43B-4438-94BB-8171A02FCCC4}"/>
    <cellStyle name="Normal 2 5 4 2 5" xfId="61768" xr:uid="{4D0E1547-7B51-4E01-90DE-0269635F6C90}"/>
    <cellStyle name="Normal 2 5 4 2 6" xfId="61753" xr:uid="{61BDED29-05EF-4C97-AB8E-588367EB029F}"/>
    <cellStyle name="Normal 2 5 4 3" xfId="16576" xr:uid="{00000000-0005-0000-0000-0000C0400000}"/>
    <cellStyle name="Normal 2 5 4 3 2" xfId="61770" xr:uid="{61B19CA0-2D21-479E-88C1-4EF28AA88119}"/>
    <cellStyle name="Normal 2 5 4 3 2 2" xfId="61771" xr:uid="{643FCA14-5306-46B0-B24B-53ECC7FD85D3}"/>
    <cellStyle name="Normal 2 5 4 3 2 2 2" xfId="61772" xr:uid="{3C3CA720-C1AA-4F76-8A7F-C98BF5F6B7F5}"/>
    <cellStyle name="Normal 2 5 4 3 2 3" xfId="61773" xr:uid="{B33B3092-16C8-45A4-ADBE-77F85580650A}"/>
    <cellStyle name="Normal 2 5 4 3 3" xfId="61774" xr:uid="{0ABF702E-6C32-4D40-BF2B-BB4C1A31380F}"/>
    <cellStyle name="Normal 2 5 4 3 3 2" xfId="61775" xr:uid="{E2FED6B0-7C09-49E8-AF10-3DC98D7DA4D1}"/>
    <cellStyle name="Normal 2 5 4 3 4" xfId="61776" xr:uid="{D85E6940-032F-475F-B09D-1A890766D500}"/>
    <cellStyle name="Normal 2 5 4 3 5" xfId="61769" xr:uid="{3E63CD4F-860D-4C9E-A04E-90DE04274BC0}"/>
    <cellStyle name="Normal 2 5 4 4" xfId="61777" xr:uid="{5DF6FA2C-C358-47CF-AD4D-2E67F0B637EF}"/>
    <cellStyle name="Normal 2 5 4 4 2" xfId="61778" xr:uid="{00438CC0-F343-4EE3-8DBA-74C6990136BB}"/>
    <cellStyle name="Normal 2 5 4 4 2 2" xfId="61779" xr:uid="{441F6392-2223-4EC9-8665-371B812B42CF}"/>
    <cellStyle name="Normal 2 5 4 4 3" xfId="61780" xr:uid="{48A98096-E1CD-4839-A74A-42B6F9DA0D18}"/>
    <cellStyle name="Normal 2 5 4 5" xfId="61781" xr:uid="{403D10CB-A121-4520-A6AC-E92B4E5CAC84}"/>
    <cellStyle name="Normal 2 5 4 5 2" xfId="61782" xr:uid="{A6824C79-AAA1-4891-A09B-1043B2520BE6}"/>
    <cellStyle name="Normal 2 5 4 6" xfId="61783" xr:uid="{FAB6E3FC-E8ED-42CB-8FF1-F6C051E41122}"/>
    <cellStyle name="Normal 2 5 4 7" xfId="61752" xr:uid="{3EF59641-CEA7-4DFB-8E7B-2DE3E342FD8E}"/>
    <cellStyle name="Normal 2 5 5" xfId="16577" xr:uid="{00000000-0005-0000-0000-0000C1400000}"/>
    <cellStyle name="Normal 2 5 5 2" xfId="16578" xr:uid="{00000000-0005-0000-0000-0000C2400000}"/>
    <cellStyle name="Normal 2 5 5 2 2" xfId="16579" xr:uid="{00000000-0005-0000-0000-0000C3400000}"/>
    <cellStyle name="Normal 2 5 5 2 2 2" xfId="61786" xr:uid="{1E8288B1-4554-44F7-B147-349DBB6A48E5}"/>
    <cellStyle name="Normal 2 5 5 2 2 2 2" xfId="61787" xr:uid="{120C9829-0340-4222-B778-04E652EC4811}"/>
    <cellStyle name="Normal 2 5 5 2 2 3" xfId="61788" xr:uid="{DC5A76E3-4DA6-4513-90A5-1BDB27893E88}"/>
    <cellStyle name="Normal 2 5 5 2 2 4" xfId="61785" xr:uid="{0D29B9C0-FE66-4AFC-BE02-3AE7F3A40A2B}"/>
    <cellStyle name="Normal 2 5 5 2 3" xfId="61789" xr:uid="{8A796657-2A41-403F-9096-5EC70FAE4EE7}"/>
    <cellStyle name="Normal 2 5 5 2 3 2" xfId="61790" xr:uid="{4CF9F487-B29C-4202-8FE1-7410A3112E7D}"/>
    <cellStyle name="Normal 2 5 5 2 4" xfId="61791" xr:uid="{295AEEF1-509C-43F8-9F7E-3C22BFED9A54}"/>
    <cellStyle name="Normal 2 5 5 2 5" xfId="61784" xr:uid="{9AEC69C9-7CB9-4116-8C9F-88CE883F9066}"/>
    <cellStyle name="Normal 2 5 5 3" xfId="16580" xr:uid="{00000000-0005-0000-0000-0000C4400000}"/>
    <cellStyle name="Normal 2 5 5 3 2" xfId="61793" xr:uid="{FBC1BD21-1367-4E75-BF14-88C27401C1E0}"/>
    <cellStyle name="Normal 2 5 5 3 2 2" xfId="61794" xr:uid="{461E692C-92DB-48AD-8BE0-D2C14B7ECB77}"/>
    <cellStyle name="Normal 2 5 5 3 3" xfId="61795" xr:uid="{6348053D-870C-4179-B454-717AC656EEB1}"/>
    <cellStyle name="Normal 2 5 5 3 4" xfId="61792" xr:uid="{B9340177-9A27-4060-9CD9-804D7050FE7B}"/>
    <cellStyle name="Normal 2 5 5 4" xfId="61796" xr:uid="{4C8D9BB7-7695-481F-9D6F-B3E6AD248F48}"/>
    <cellStyle name="Normal 2 5 5 4 2" xfId="61797" xr:uid="{A1328839-6BE7-475C-89EB-12CBADA1B2CB}"/>
    <cellStyle name="Normal 2 5 5 5" xfId="61798" xr:uid="{E8044A7B-ECD7-4D86-B7DF-64E9945E381C}"/>
    <cellStyle name="Normal 2 5 6" xfId="16581" xr:uid="{00000000-0005-0000-0000-0000C5400000}"/>
    <cellStyle name="Normal 2 5 6 2" xfId="61800" xr:uid="{0DEA22C5-87E0-4C61-8C3B-0BD9C09760E6}"/>
    <cellStyle name="Normal 2 5 6 2 2" xfId="61801" xr:uid="{4DEFDA63-24A7-4DD4-B838-D12C48373BE4}"/>
    <cellStyle name="Normal 2 5 6 2 2 2" xfId="61802" xr:uid="{A212EEFF-B119-424B-A5DF-FFF03602D219}"/>
    <cellStyle name="Normal 2 5 6 2 3" xfId="61803" xr:uid="{3CD79F4F-8CEE-4C1C-9954-C5E18BC47A32}"/>
    <cellStyle name="Normal 2 5 6 3" xfId="61804" xr:uid="{52B9D7CF-1042-493A-B28B-D33EA4CC83C1}"/>
    <cellStyle name="Normal 2 5 6 3 2" xfId="61805" xr:uid="{6A136C87-8249-4A7C-98DD-D3A28F92B4CC}"/>
    <cellStyle name="Normal 2 5 6 4" xfId="61806" xr:uid="{DCF07EFA-5B1D-45CF-91A0-B841AF3238C4}"/>
    <cellStyle name="Normal 2 5 6 5" xfId="61799" xr:uid="{0189B5AE-2A17-4D8B-8B1C-D6CA8AC5A020}"/>
    <cellStyle name="Normal 2 5 7" xfId="16582" xr:uid="{00000000-0005-0000-0000-0000C6400000}"/>
    <cellStyle name="Normal 2 5 7 2" xfId="61808" xr:uid="{B682D403-B856-4F06-AE98-A66A4B0211C1}"/>
    <cellStyle name="Normal 2 5 7 2 2" xfId="61809" xr:uid="{083F4A6F-96F9-4ABD-94E2-5C1F4F80955E}"/>
    <cellStyle name="Normal 2 5 7 3" xfId="61810" xr:uid="{F9391922-297C-45AF-9E4E-1E81FC23B8BD}"/>
    <cellStyle name="Normal 2 5 7 4" xfId="61807" xr:uid="{A9379623-CCE5-4DA3-9B9E-8C2C7E45E456}"/>
    <cellStyle name="Normal 2 5 8" xfId="61811" xr:uid="{393DAA18-BD49-4827-808A-9A6299249B53}"/>
    <cellStyle name="Normal 2 5 8 2" xfId="61812" xr:uid="{07D13A08-EE65-4666-B1F0-7C5302FE07F0}"/>
    <cellStyle name="Normal 2 5 9" xfId="61813" xr:uid="{41324419-99D9-444D-B9D1-7BE89A9F5A4D}"/>
    <cellStyle name="Normal 2 50" xfId="61814" xr:uid="{5C83B1C4-BAC2-4017-9BF8-4C4837D88609}"/>
    <cellStyle name="Normal 2 50 2" xfId="61815" xr:uid="{DCD6A2A0-69EB-4A96-BFA3-057CFA93393D}"/>
    <cellStyle name="Normal 2 50 2 2" xfId="61816" xr:uid="{21B696A9-AAEE-42F3-86D7-E82950092737}"/>
    <cellStyle name="Normal 2 50 2 2 2" xfId="61817" xr:uid="{1960FFEA-1162-4C96-BF6F-33F573EA4B7A}"/>
    <cellStyle name="Normal 2 50 2 3" xfId="61818" xr:uid="{AAD204E5-50D2-4749-A8C1-1987E9695D71}"/>
    <cellStyle name="Normal 2 50 3" xfId="61819" xr:uid="{9AD4FB7F-C8CD-4B9F-92D3-A8F0D363BCB2}"/>
    <cellStyle name="Normal 2 50 3 2" xfId="61820" xr:uid="{152EC584-FF7A-4BEF-9DC1-4D4911345E17}"/>
    <cellStyle name="Normal 2 50 3 2 2" xfId="61821" xr:uid="{D7BAC3AA-6610-4AD4-8841-FB47A2E84717}"/>
    <cellStyle name="Normal 2 50 3 3" xfId="61822" xr:uid="{17EFFBD1-E419-4B9D-B031-A6CC2FF27B9F}"/>
    <cellStyle name="Normal 2 50 4" xfId="61823" xr:uid="{6E452F1B-8D46-4887-A407-1E42893D4D4D}"/>
    <cellStyle name="Normal 2 50 4 2" xfId="61824" xr:uid="{ACC11E0E-C59E-4E8D-B674-F11BFABFB61A}"/>
    <cellStyle name="Normal 2 50 5" xfId="61825" xr:uid="{86C97339-8395-4EBB-8722-F1ECD5967A8B}"/>
    <cellStyle name="Normal 2 51" xfId="61826" xr:uid="{A2C92C38-C831-4495-856F-7221B560AEBB}"/>
    <cellStyle name="Normal 2 51 2" xfId="61827" xr:uid="{0D9716FF-3818-47B0-8426-A035692B7C79}"/>
    <cellStyle name="Normal 2 51 2 2" xfId="61828" xr:uid="{6387A3A7-7746-4CB2-B529-E0F6D3CB3687}"/>
    <cellStyle name="Normal 2 51 2 2 2" xfId="61829" xr:uid="{D39FA063-320D-4A7C-8728-4F95312334C4}"/>
    <cellStyle name="Normal 2 51 2 3" xfId="61830" xr:uid="{439C8284-B7C6-4F5B-8BFC-A63A68F8BEB0}"/>
    <cellStyle name="Normal 2 51 3" xfId="61831" xr:uid="{3D61588E-B0CD-4C0A-8A16-E4ED4350212E}"/>
    <cellStyle name="Normal 2 51 3 2" xfId="61832" xr:uid="{426EE948-5E0C-49A9-96D1-6E1536BE776A}"/>
    <cellStyle name="Normal 2 51 3 2 2" xfId="61833" xr:uid="{DC1806CA-F077-4220-AA11-07681FD4D52E}"/>
    <cellStyle name="Normal 2 51 3 3" xfId="61834" xr:uid="{B46E1D00-F4C4-4B27-AD33-02FEE29E1AE4}"/>
    <cellStyle name="Normal 2 51 4" xfId="61835" xr:uid="{877387BD-8F7E-425B-BE5E-547E3EFD752C}"/>
    <cellStyle name="Normal 2 51 4 2" xfId="61836" xr:uid="{1BE9B1AF-2479-4073-A208-C466F3862E42}"/>
    <cellStyle name="Normal 2 51 5" xfId="61837" xr:uid="{04865510-35A7-4891-B7BD-D1583F7914FA}"/>
    <cellStyle name="Normal 2 52" xfId="61838" xr:uid="{E5435DCE-EFE2-4BD1-9969-99554068D9D5}"/>
    <cellStyle name="Normal 2 52 2" xfId="61839" xr:uid="{C663D7CD-BAED-4E52-A48E-B84D85FE6503}"/>
    <cellStyle name="Normal 2 52 2 2" xfId="61840" xr:uid="{C3445552-5FEB-4971-A8F9-BED5C1672AC1}"/>
    <cellStyle name="Normal 2 52 2 2 2" xfId="61841" xr:uid="{7B0D771A-E483-421B-9CEE-A75D498C4CE6}"/>
    <cellStyle name="Normal 2 52 2 3" xfId="61842" xr:uid="{EC3D903E-C196-44A5-9BE7-F740DF295145}"/>
    <cellStyle name="Normal 2 52 3" xfId="61843" xr:uid="{16BEA39A-2ACB-4998-8EBB-CD7EA87AB57E}"/>
    <cellStyle name="Normal 2 52 3 2" xfId="61844" xr:uid="{80DC8057-FD37-46D0-9C57-A4085A6D4241}"/>
    <cellStyle name="Normal 2 52 3 2 2" xfId="61845" xr:uid="{2F08DC3F-A12B-49DE-A963-C9C81D51DC57}"/>
    <cellStyle name="Normal 2 52 3 3" xfId="61846" xr:uid="{6A8E6D92-B60C-4130-8B73-436B6655D573}"/>
    <cellStyle name="Normal 2 52 4" xfId="61847" xr:uid="{5EEA6741-4E5A-4B59-9DDF-09D39C598EDC}"/>
    <cellStyle name="Normal 2 52 4 2" xfId="61848" xr:uid="{7DC3C948-C6EF-4B52-B8B9-BE4586B33F5C}"/>
    <cellStyle name="Normal 2 52 5" xfId="61849" xr:uid="{AD78ECC3-6E58-473A-9D1B-6A295B416A0F}"/>
    <cellStyle name="Normal 2 53" xfId="61850" xr:uid="{398F3CB0-C5A7-4E2D-9BEF-7B99B060397A}"/>
    <cellStyle name="Normal 2 53 2" xfId="61851" xr:uid="{683A8B5F-464B-4274-BD90-44E3DB907AF3}"/>
    <cellStyle name="Normal 2 53 2 2" xfId="61852" xr:uid="{6ADD89C7-2391-4BD7-BE92-AC4C529E4AB8}"/>
    <cellStyle name="Normal 2 53 2 2 2" xfId="61853" xr:uid="{0B92DF08-5AD0-4725-AEA6-8604C3895505}"/>
    <cellStyle name="Normal 2 53 2 3" xfId="61854" xr:uid="{83BEF9EA-F1BE-430F-9FD4-95D1B1987DB4}"/>
    <cellStyle name="Normal 2 53 3" xfId="61855" xr:uid="{527CE800-5CA2-4979-9332-AF502F37320F}"/>
    <cellStyle name="Normal 2 53 3 2" xfId="61856" xr:uid="{A5ACD019-7AA8-4D2B-9AB4-8A0AEAF5C439}"/>
    <cellStyle name="Normal 2 53 3 2 2" xfId="61857" xr:uid="{F8AE477D-2FA1-439E-852D-AA659E0D2781}"/>
    <cellStyle name="Normal 2 53 3 3" xfId="61858" xr:uid="{699F0CEE-8106-468F-BF75-17B8E3A0A324}"/>
    <cellStyle name="Normal 2 53 4" xfId="61859" xr:uid="{2DF1FF5A-DAB3-4409-945E-BC52E8090D61}"/>
    <cellStyle name="Normal 2 53 4 2" xfId="61860" xr:uid="{3038EE63-2C65-4665-8F70-85662B33BD19}"/>
    <cellStyle name="Normal 2 53 5" xfId="61861" xr:uid="{3D470606-BC5B-41DB-9D2F-DC3BFB265840}"/>
    <cellStyle name="Normal 2 54" xfId="61862" xr:uid="{42D53C66-2F4D-4FB7-8D42-E85F0D92FED1}"/>
    <cellStyle name="Normal 2 54 2" xfId="61863" xr:uid="{690FB16B-44C0-4540-A527-072F27623A49}"/>
    <cellStyle name="Normal 2 54 2 2" xfId="61864" xr:uid="{C2959FC7-894E-45E4-8832-0BB9A6CEF052}"/>
    <cellStyle name="Normal 2 54 2 2 2" xfId="61865" xr:uid="{0A8DC3F3-9E5F-4539-9117-0EB6335BD60D}"/>
    <cellStyle name="Normal 2 54 2 3" xfId="61866" xr:uid="{CF33438B-10FB-4605-BE29-74BD523CEF83}"/>
    <cellStyle name="Normal 2 54 3" xfId="61867" xr:uid="{689E0F2B-05D8-46DE-9178-2747223F8783}"/>
    <cellStyle name="Normal 2 54 3 2" xfId="61868" xr:uid="{0936AE04-754B-4673-B8C7-D3872D8EB5AE}"/>
    <cellStyle name="Normal 2 54 3 2 2" xfId="61869" xr:uid="{DC959DEB-554D-4648-A793-7B8F2E4A43C7}"/>
    <cellStyle name="Normal 2 54 3 3" xfId="61870" xr:uid="{4E341C78-51B9-4538-851F-7ABBD7901611}"/>
    <cellStyle name="Normal 2 54 4" xfId="61871" xr:uid="{5033E70D-2B68-4390-8A3F-7134C4DE7EA1}"/>
    <cellStyle name="Normal 2 54 4 2" xfId="61872" xr:uid="{5C7093EE-8325-46DC-8056-BE546BAF43A4}"/>
    <cellStyle name="Normal 2 54 5" xfId="61873" xr:uid="{2118C7A2-0ABD-4E90-BC88-E149CEABC7BD}"/>
    <cellStyle name="Normal 2 55" xfId="61874" xr:uid="{1F2BE7ED-A185-4A8B-AB60-974EDBFA701C}"/>
    <cellStyle name="Normal 2 55 2" xfId="61875" xr:uid="{58FF1C6A-7DB2-49CC-A356-0B8EE1D6D1CA}"/>
    <cellStyle name="Normal 2 55 2 2" xfId="61876" xr:uid="{14DA5DE1-AE10-4437-A542-51DDF0476F70}"/>
    <cellStyle name="Normal 2 55 2 2 2" xfId="61877" xr:uid="{316D9061-5253-4486-8F52-E94969A640E0}"/>
    <cellStyle name="Normal 2 55 2 3" xfId="61878" xr:uid="{44931190-817D-454F-8478-44CDB624C406}"/>
    <cellStyle name="Normal 2 55 3" xfId="61879" xr:uid="{A5EF5597-9340-4A1E-BE9D-4A2CC93B66CE}"/>
    <cellStyle name="Normal 2 55 3 2" xfId="61880" xr:uid="{B32065B0-99BB-468D-A990-F89B444BA474}"/>
    <cellStyle name="Normal 2 55 3 2 2" xfId="61881" xr:uid="{F83B6D1F-084C-4D84-959F-3BEE738F8940}"/>
    <cellStyle name="Normal 2 55 3 3" xfId="61882" xr:uid="{CD541D6F-3F1B-4C8C-A73C-06BAF8C7CCC0}"/>
    <cellStyle name="Normal 2 55 4" xfId="61883" xr:uid="{4AA78CC0-5BCD-4982-9DA0-532E1DE26E27}"/>
    <cellStyle name="Normal 2 55 4 2" xfId="61884" xr:uid="{8E8D916A-37E4-40A3-9AB8-880259DB12DA}"/>
    <cellStyle name="Normal 2 55 5" xfId="61885" xr:uid="{1C231A31-D92B-4BBE-BDD5-BFB3A1E37A99}"/>
    <cellStyle name="Normal 2 56" xfId="61886" xr:uid="{7C52E904-60A2-49E6-9F98-EBA1E3972155}"/>
    <cellStyle name="Normal 2 56 2" xfId="61887" xr:uid="{727E9D83-62C7-4233-BAF0-20A6868D4F88}"/>
    <cellStyle name="Normal 2 56 2 2" xfId="61888" xr:uid="{2AF0F063-8A82-495D-BFE4-0F9BB509F082}"/>
    <cellStyle name="Normal 2 56 2 2 2" xfId="61889" xr:uid="{CA325833-461C-45E8-8725-F54942C6E167}"/>
    <cellStyle name="Normal 2 56 2 3" xfId="61890" xr:uid="{100BFBAD-0C48-4CD1-AAED-65D50F5A4C33}"/>
    <cellStyle name="Normal 2 56 3" xfId="61891" xr:uid="{11A88173-E8BC-47AE-A755-6268D6B7B404}"/>
    <cellStyle name="Normal 2 56 3 2" xfId="61892" xr:uid="{4C70D9F1-5A61-47BF-B659-C203638DE5B8}"/>
    <cellStyle name="Normal 2 56 3 2 2" xfId="61893" xr:uid="{F7E5B0BB-29B3-4355-9D79-874FE8FB8F74}"/>
    <cellStyle name="Normal 2 56 3 3" xfId="61894" xr:uid="{8AF868D5-89FE-4BE8-96A8-1D45940A0174}"/>
    <cellStyle name="Normal 2 56 4" xfId="61895" xr:uid="{C173E9AD-76D8-4C63-A69F-49CCDD7DCA4A}"/>
    <cellStyle name="Normal 2 56 4 2" xfId="61896" xr:uid="{FBF22C02-7C68-4737-8E43-46BEB24BD3A9}"/>
    <cellStyle name="Normal 2 56 5" xfId="61897" xr:uid="{27986C41-48B6-41C7-AEBA-B04EDA4B52B4}"/>
    <cellStyle name="Normal 2 57" xfId="61898" xr:uid="{F12AB17B-4078-49E7-B45C-AA7651431147}"/>
    <cellStyle name="Normal 2 57 2" xfId="61899" xr:uid="{C09BFBAD-82F9-4E48-940D-85DB4AE6DE43}"/>
    <cellStyle name="Normal 2 57 2 2" xfId="61900" xr:uid="{AAEF51D1-F95F-4B88-B624-A9255072F5CA}"/>
    <cellStyle name="Normal 2 57 2 2 2" xfId="61901" xr:uid="{0CDB8C15-8F57-4680-954E-4CC9C7270F72}"/>
    <cellStyle name="Normal 2 57 2 3" xfId="61902" xr:uid="{C671D607-8B16-4815-9E14-507358A8E80C}"/>
    <cellStyle name="Normal 2 57 3" xfId="61903" xr:uid="{02F418C4-C7D8-4CDD-BA81-39B63799893C}"/>
    <cellStyle name="Normal 2 57 3 2" xfId="61904" xr:uid="{EE14B44E-DF6E-4CCC-9149-1FA1AD9B87B1}"/>
    <cellStyle name="Normal 2 57 3 2 2" xfId="61905" xr:uid="{E0A7A5B0-A496-465D-A72D-1D6A9779F6CA}"/>
    <cellStyle name="Normal 2 57 3 3" xfId="61906" xr:uid="{949DA854-00A4-4672-8CFD-78029464E0E5}"/>
    <cellStyle name="Normal 2 57 4" xfId="61907" xr:uid="{072704EE-1E6A-4340-B6F0-832C91D7CD03}"/>
    <cellStyle name="Normal 2 57 4 2" xfId="61908" xr:uid="{53EEC95F-154B-4DE5-BECF-19711FAB2E6D}"/>
    <cellStyle name="Normal 2 57 5" xfId="61909" xr:uid="{30A2A283-2157-4D8C-BB0D-666AA5C105AA}"/>
    <cellStyle name="Normal 2 58" xfId="61910" xr:uid="{0E7A22BD-FF87-4DF9-B834-25BAA470E5E9}"/>
    <cellStyle name="Normal 2 58 2" xfId="61911" xr:uid="{4B2482D6-B92B-4BAE-B263-CB6B3C58CF7D}"/>
    <cellStyle name="Normal 2 58 2 2" xfId="61912" xr:uid="{DE7D136A-D153-4BD2-AFB8-566199F8AEAF}"/>
    <cellStyle name="Normal 2 58 2 2 2" xfId="61913" xr:uid="{6ADB285D-63D5-4A7C-9D1E-67610936C072}"/>
    <cellStyle name="Normal 2 58 2 3" xfId="61914" xr:uid="{941229FA-239C-4551-A882-C1AF1387C142}"/>
    <cellStyle name="Normal 2 58 3" xfId="61915" xr:uid="{E84B6D23-0BC0-4F41-910E-13FC59EC4179}"/>
    <cellStyle name="Normal 2 58 3 2" xfId="61916" xr:uid="{8376C8A8-71F4-4D08-A936-D996D1EC29F6}"/>
    <cellStyle name="Normal 2 58 3 2 2" xfId="61917" xr:uid="{0C59A873-C2A9-4E37-8677-E0662F7248CF}"/>
    <cellStyle name="Normal 2 58 3 3" xfId="61918" xr:uid="{401DF564-6586-46CC-8558-BCFCACE1E6D8}"/>
    <cellStyle name="Normal 2 58 4" xfId="61919" xr:uid="{465DEED5-5CC4-44A5-B629-39828B5DBC99}"/>
    <cellStyle name="Normal 2 58 4 2" xfId="61920" xr:uid="{DA885EAB-DA98-423F-AFB7-5FE6028BBFF2}"/>
    <cellStyle name="Normal 2 58 5" xfId="61921" xr:uid="{260078FA-98AA-4D3B-9508-217317E49E7E}"/>
    <cellStyle name="Normal 2 59" xfId="61922" xr:uid="{E7AF5FDE-DDA5-4AE3-8CC1-EA64BCB3FB01}"/>
    <cellStyle name="Normal 2 59 2" xfId="61923" xr:uid="{B5D955E6-B761-4EE0-8271-34BB002F824D}"/>
    <cellStyle name="Normal 2 59 2 2" xfId="61924" xr:uid="{B940FA45-356E-4620-AFB7-1BDA514E56E8}"/>
    <cellStyle name="Normal 2 59 2 2 2" xfId="61925" xr:uid="{1D5193A0-4486-4365-B125-8C2C286F7451}"/>
    <cellStyle name="Normal 2 59 2 3" xfId="61926" xr:uid="{D15BE5DA-5ECB-4D91-825E-B6D6C89B3EB8}"/>
    <cellStyle name="Normal 2 59 3" xfId="61927" xr:uid="{4B07FDBE-E3DE-416A-AB25-D9FDBD2CB3DA}"/>
    <cellStyle name="Normal 2 59 3 2" xfId="61928" xr:uid="{C8D273C0-254B-433D-A021-268800D30AB6}"/>
    <cellStyle name="Normal 2 59 3 2 2" xfId="61929" xr:uid="{8F4FFA0A-4B8A-4C3B-B3F3-A544E29FCD93}"/>
    <cellStyle name="Normal 2 59 3 3" xfId="61930" xr:uid="{279FE17B-7162-43E7-BB0F-118BFE69B159}"/>
    <cellStyle name="Normal 2 59 4" xfId="61931" xr:uid="{9F24A2FA-D54C-4B34-83FC-12D1CEEA1D32}"/>
    <cellStyle name="Normal 2 59 4 2" xfId="61932" xr:uid="{20B7D63A-D19A-447F-851B-77B26F24E9A0}"/>
    <cellStyle name="Normal 2 59 5" xfId="61933" xr:uid="{7BFD7D95-0F67-4133-8BF5-3B1D8F9FF0B2}"/>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18" xfId="61934" xr:uid="{E7F1802E-6801-4DBE-B05E-773552FA4ABA}"/>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2 2" xfId="61935" xr:uid="{DA227C24-7CCC-4F4A-B135-59CA0F5EAAAE}"/>
    <cellStyle name="Normal 2 6 2 2 2 2 2 2 2" xfId="61936" xr:uid="{591460E1-FB19-4442-B8A4-F6DBEDBFD04D}"/>
    <cellStyle name="Normal 2 6 2 2 2 2 2 3" xfId="61937" xr:uid="{BD7A6ACE-B2E6-4171-8D41-5889584F0071}"/>
    <cellStyle name="Normal 2 6 2 2 2 2 3" xfId="16609" xr:uid="{00000000-0005-0000-0000-0000E1400000}"/>
    <cellStyle name="Normal 2 6 2 2 2 2 3 2" xfId="61938" xr:uid="{F93AD269-0AA4-4566-AD0C-83AD23DB7D3D}"/>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2 2" xfId="61939" xr:uid="{763376EF-DD48-4848-903D-A841795FD5AE}"/>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4 2" xfId="61940" xr:uid="{064AA3A3-5EE5-4338-B823-A8227E6423A3}"/>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2 2" xfId="61941" xr:uid="{DB555A63-C9B5-4444-A1A7-D25FEDEBFDF7}"/>
    <cellStyle name="Normal 2 6 2 2 3 2 2 2" xfId="61942" xr:uid="{E758233B-74BE-4558-BA41-F7D668622437}"/>
    <cellStyle name="Normal 2 6 2 2 3 2 3" xfId="61943" xr:uid="{4D53B6DF-926D-4239-9E3E-DE0C8EBBB75B}"/>
    <cellStyle name="Normal 2 6 2 2 3 3" xfId="16625" xr:uid="{00000000-0005-0000-0000-0000F1400000}"/>
    <cellStyle name="Normal 2 6 2 2 3 3 2" xfId="61944" xr:uid="{9DF71D8D-17FC-47B0-BE04-8CACBD2399D7}"/>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2 2" xfId="61945" xr:uid="{8E01DB11-1A5A-458C-B0C7-976550E45535}"/>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5 2" xfId="61946" xr:uid="{C8934527-A228-4C3B-9E91-399223804BC9}"/>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2 2" xfId="61947" xr:uid="{0165606C-9D63-4E8A-834C-0689089EFEFD}"/>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2 2" xfId="61948" xr:uid="{DAF2CABC-F979-43A9-9D5C-EABEB851187C}"/>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2 2" xfId="61949" xr:uid="{5F7C9B2B-6DEE-4980-9023-017328A3AAC4}"/>
    <cellStyle name="Normal 2 6 3 2 2 2 2 2" xfId="61950" xr:uid="{C103A009-4192-4DCF-92C1-124A7B9DB383}"/>
    <cellStyle name="Normal 2 6 3 2 2 2 2 2 2" xfId="61951" xr:uid="{47A67AA9-E6EE-48F9-839E-CDA71F005023}"/>
    <cellStyle name="Normal 2 6 3 2 2 2 2 3" xfId="61952" xr:uid="{C1A2A22C-F9BE-4E6E-BC6F-70D4E8D357E6}"/>
    <cellStyle name="Normal 2 6 3 2 2 2 3" xfId="61953" xr:uid="{04E0B740-4588-4AC2-B97D-618CB9C24047}"/>
    <cellStyle name="Normal 2 6 3 2 2 2 3 2" xfId="61954" xr:uid="{ED7934DE-B55F-4D69-9FA7-ECB043DB8989}"/>
    <cellStyle name="Normal 2 6 3 2 2 2 4" xfId="61955" xr:uid="{E9CECB24-BAAF-4859-8A8F-E9541E2A6DE8}"/>
    <cellStyle name="Normal 2 6 3 2 2 3" xfId="16760" xr:uid="{00000000-0005-0000-0000-000078410000}"/>
    <cellStyle name="Normal 2 6 3 2 2 3 2" xfId="61956" xr:uid="{95D1E0F2-D864-4643-B3D6-5279F5F23E82}"/>
    <cellStyle name="Normal 2 6 3 2 2 3 2 2" xfId="61957" xr:uid="{A11E4CE7-2202-4C4D-A030-4D64F81C8D4E}"/>
    <cellStyle name="Normal 2 6 3 2 2 3 3" xfId="61958" xr:uid="{79FB9B7B-3770-40E7-BC0A-5E3A2C1E0B7C}"/>
    <cellStyle name="Normal 2 6 3 2 2 4" xfId="16761" xr:uid="{00000000-0005-0000-0000-000079410000}"/>
    <cellStyle name="Normal 2 6 3 2 2 4 2" xfId="61959" xr:uid="{E595988F-4392-4B1A-874F-934CEB914049}"/>
    <cellStyle name="Normal 2 6 3 2 2 5" xfId="16762" xr:uid="{00000000-0005-0000-0000-00007A410000}"/>
    <cellStyle name="Normal 2 6 3 2 2 5 2" xfId="61960" xr:uid="{BFC251F0-F16E-4B1B-AE86-6C81C9ECBDCF}"/>
    <cellStyle name="Normal 2 6 3 2 2 6" xfId="16763" xr:uid="{00000000-0005-0000-0000-00007B410000}"/>
    <cellStyle name="Normal 2 6 3 2 3" xfId="16764" xr:uid="{00000000-0005-0000-0000-00007C410000}"/>
    <cellStyle name="Normal 2 6 3 2 3 2" xfId="16765" xr:uid="{00000000-0005-0000-0000-00007D410000}"/>
    <cellStyle name="Normal 2 6 3 2 3 2 2" xfId="61961" xr:uid="{5B9E5F14-E7C7-4751-A463-8EAC7B15EE06}"/>
    <cellStyle name="Normal 2 6 3 2 3 2 2 2" xfId="61962" xr:uid="{64597C3B-2341-4BCE-BDF6-4FC708FD9BE7}"/>
    <cellStyle name="Normal 2 6 3 2 3 2 3" xfId="61963" xr:uid="{2F3C58F2-75D7-43A1-9931-8401EC398131}"/>
    <cellStyle name="Normal 2 6 3 2 3 3" xfId="16766" xr:uid="{00000000-0005-0000-0000-00007E410000}"/>
    <cellStyle name="Normal 2 6 3 2 3 3 2" xfId="61964" xr:uid="{786B10AB-537D-4922-96EA-ABE64BE68A79}"/>
    <cellStyle name="Normal 2 6 3 2 3 4" xfId="16767" xr:uid="{00000000-0005-0000-0000-00007F410000}"/>
    <cellStyle name="Normal 2 6 3 2 3 5" xfId="16768" xr:uid="{00000000-0005-0000-0000-000080410000}"/>
    <cellStyle name="Normal 2 6 3 2 4" xfId="16769" xr:uid="{00000000-0005-0000-0000-000081410000}"/>
    <cellStyle name="Normal 2 6 3 2 4 2" xfId="61965" xr:uid="{7FB11732-69A7-499E-B222-3F351B8B3C2F}"/>
    <cellStyle name="Normal 2 6 3 2 4 2 2" xfId="61966" xr:uid="{6ADCCA74-AC2E-47EB-9708-5DCFCB3F6D47}"/>
    <cellStyle name="Normal 2 6 3 2 4 3" xfId="61967" xr:uid="{2E215FBF-EC92-43DF-BB09-9A5BEDD55972}"/>
    <cellStyle name="Normal 2 6 3 2 5" xfId="16770" xr:uid="{00000000-0005-0000-0000-000082410000}"/>
    <cellStyle name="Normal 2 6 3 2 5 2" xfId="61968" xr:uid="{6B6A9762-2CBE-4672-82AF-BBE41E2658C4}"/>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2 2" xfId="61969" xr:uid="{1FE461DC-46D1-4D3B-AFE9-46744E66EF82}"/>
    <cellStyle name="Normal 2 6 3 3 2 2 2" xfId="61970" xr:uid="{B6BE4DFA-E0A2-4462-95EC-BA4766BF8603}"/>
    <cellStyle name="Normal 2 6 3 3 2 2 2 2" xfId="61971" xr:uid="{4871AC77-9465-492D-A9A0-32DD0781D43D}"/>
    <cellStyle name="Normal 2 6 3 3 2 2 3" xfId="61972" xr:uid="{B7AFBEDF-8E2F-41C8-84FE-15958218F427}"/>
    <cellStyle name="Normal 2 6 3 3 2 3" xfId="61973" xr:uid="{0FB85CC2-C8A4-4B31-98F3-FC124D1331EE}"/>
    <cellStyle name="Normal 2 6 3 3 2 3 2" xfId="61974" xr:uid="{1E584D92-EE22-42A2-9718-6F2FC6BD4CFE}"/>
    <cellStyle name="Normal 2 6 3 3 2 4" xfId="61975" xr:uid="{252C16A4-65CE-4554-91AB-AAB2C981F1A5}"/>
    <cellStyle name="Normal 2 6 3 3 3" xfId="16777" xr:uid="{00000000-0005-0000-0000-000089410000}"/>
    <cellStyle name="Normal 2 6 3 3 3 2" xfId="61976" xr:uid="{6E3FA0CC-6781-4FFA-9EF2-BA8EEE9D8F1D}"/>
    <cellStyle name="Normal 2 6 3 3 3 2 2" xfId="61977" xr:uid="{7A0274BD-EEF6-44DB-AFEA-B0BD2BF707A6}"/>
    <cellStyle name="Normal 2 6 3 3 3 3" xfId="61978" xr:uid="{0E04AC6B-4906-41AF-A22E-CBCDBBED3EBF}"/>
    <cellStyle name="Normal 2 6 3 3 4" xfId="16778" xr:uid="{00000000-0005-0000-0000-00008A410000}"/>
    <cellStyle name="Normal 2 6 3 3 4 2" xfId="61979" xr:uid="{585D1664-3387-4A2C-BD24-7A79A512B492}"/>
    <cellStyle name="Normal 2 6 3 3 5" xfId="16779" xr:uid="{00000000-0005-0000-0000-00008B410000}"/>
    <cellStyle name="Normal 2 6 3 3 5 2" xfId="61980" xr:uid="{F8AD3B25-787A-4022-B4CB-45252E713D5A}"/>
    <cellStyle name="Normal 2 6 3 3 6" xfId="16780" xr:uid="{00000000-0005-0000-0000-00008C410000}"/>
    <cellStyle name="Normal 2 6 3 4" xfId="16781" xr:uid="{00000000-0005-0000-0000-00008D410000}"/>
    <cellStyle name="Normal 2 6 3 4 2" xfId="16782" xr:uid="{00000000-0005-0000-0000-00008E410000}"/>
    <cellStyle name="Normal 2 6 3 4 2 2" xfId="61981" xr:uid="{289528F7-0708-4AF8-A491-7433BC66F139}"/>
    <cellStyle name="Normal 2 6 3 4 2 2 2" xfId="61982" xr:uid="{DACA663C-6E5F-4F86-982B-8B14C2077875}"/>
    <cellStyle name="Normal 2 6 3 4 2 3" xfId="61983" xr:uid="{18AA8528-1C79-4466-95F5-78333B1D5144}"/>
    <cellStyle name="Normal 2 6 3 4 3" xfId="16783" xr:uid="{00000000-0005-0000-0000-00008F410000}"/>
    <cellStyle name="Normal 2 6 3 4 3 2" xfId="61984" xr:uid="{EB367E61-5345-4793-B766-A3EA9117C392}"/>
    <cellStyle name="Normal 2 6 3 4 4" xfId="16784" xr:uid="{00000000-0005-0000-0000-000090410000}"/>
    <cellStyle name="Normal 2 6 3 4 5" xfId="16785" xr:uid="{00000000-0005-0000-0000-000091410000}"/>
    <cellStyle name="Normal 2 6 3 5" xfId="16786" xr:uid="{00000000-0005-0000-0000-000092410000}"/>
    <cellStyle name="Normal 2 6 3 5 2" xfId="61985" xr:uid="{D01D807D-F88E-4E37-BD58-653E0BF15C70}"/>
    <cellStyle name="Normal 2 6 3 5 2 2" xfId="61986" xr:uid="{7522D55F-DC44-43F0-B0D5-B64D265CC2F4}"/>
    <cellStyle name="Normal 2 6 3 5 3" xfId="61987" xr:uid="{F076FC20-C1DB-4E01-8604-FA43AC6201C5}"/>
    <cellStyle name="Normal 2 6 3 6" xfId="16787" xr:uid="{00000000-0005-0000-0000-000093410000}"/>
    <cellStyle name="Normal 2 6 3 6 2" xfId="61988" xr:uid="{0CB63A0F-7DE5-4E47-9489-D19969C05731}"/>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2 2" xfId="61989" xr:uid="{37D4A704-CC6C-4C70-AE60-E8AC812C235C}"/>
    <cellStyle name="Normal 2 6 4 2 2 2 2 2" xfId="61990" xr:uid="{D15A8C4F-CE9E-454D-9292-08A24300FCB1}"/>
    <cellStyle name="Normal 2 6 4 2 2 2 3" xfId="61991" xr:uid="{6026DA51-312D-4486-B1DA-1E522F34748E}"/>
    <cellStyle name="Normal 2 6 4 2 2 3" xfId="16798" xr:uid="{00000000-0005-0000-0000-00009E410000}"/>
    <cellStyle name="Normal 2 6 4 2 2 3 2" xfId="61992" xr:uid="{80B14F4B-440E-4BB0-AD1C-82A452DE252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2 2" xfId="61993" xr:uid="{7D953824-AF43-42ED-9F09-1D9D4D4F0671}"/>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4 2" xfId="61994" xr:uid="{C45926C9-51DB-4447-AC7A-94F132129865}"/>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2 2" xfId="61995" xr:uid="{E309F61F-8BC4-4EF9-BF9B-011B4FFA9250}"/>
    <cellStyle name="Normal 2 6 4 3 2 2 2" xfId="61996" xr:uid="{BF211C89-A6BC-44B4-9B83-C4A2CC9605D8}"/>
    <cellStyle name="Normal 2 6 4 3 2 3" xfId="61997" xr:uid="{8E7AA56E-7AC4-4413-B50E-6ECA5B3A969F}"/>
    <cellStyle name="Normal 2 6 4 3 3" xfId="16815" xr:uid="{00000000-0005-0000-0000-0000AF410000}"/>
    <cellStyle name="Normal 2 6 4 3 3 2" xfId="61998" xr:uid="{BAA90E89-0E5D-4724-B805-1ACBBFC7986F}"/>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2 2" xfId="61999" xr:uid="{C52E9D5F-EC91-4B59-8803-15F30D50556E}"/>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5 2" xfId="62000" xr:uid="{F6A50D9D-3AFA-49C2-866E-2CDEC2B84539}"/>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2 2" xfId="62001" xr:uid="{697DAF0E-9A85-4471-A185-6016029C05A3}"/>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2 2" xfId="62002" xr:uid="{4153485C-45C7-4C21-9DB9-9C0E71979FAA}"/>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60" xfId="62003" xr:uid="{4B66DDBF-8E5C-42F1-83BC-4DE4D68AD568}"/>
    <cellStyle name="Normal 2 60 2" xfId="62004" xr:uid="{0D62776A-A035-43EC-83FA-6A970203E31E}"/>
    <cellStyle name="Normal 2 60 2 2" xfId="62005" xr:uid="{D9C7C763-A5B6-4BE6-89BC-48DBB7650ABC}"/>
    <cellStyle name="Normal 2 60 2 2 2" xfId="62006" xr:uid="{C83C6880-BBFA-40EA-831E-3768EC45BB62}"/>
    <cellStyle name="Normal 2 60 2 3" xfId="62007" xr:uid="{51837E73-406B-4F0C-969C-A3326246FC2D}"/>
    <cellStyle name="Normal 2 60 3" xfId="62008" xr:uid="{9370D964-3156-4DCE-B9FE-1DF6FC9B74DA}"/>
    <cellStyle name="Normal 2 60 3 2" xfId="62009" xr:uid="{6D500A7F-CEFD-4E64-BF6C-8D6887355ACE}"/>
    <cellStyle name="Normal 2 60 3 2 2" xfId="62010" xr:uid="{2349CCA3-002F-4858-9B40-9E152B0AAAA5}"/>
    <cellStyle name="Normal 2 60 3 3" xfId="62011" xr:uid="{9D296A90-8450-4800-822A-F05A023317A0}"/>
    <cellStyle name="Normal 2 60 4" xfId="62012" xr:uid="{AC26F969-130D-462A-B083-0D3900A0459F}"/>
    <cellStyle name="Normal 2 60 4 2" xfId="62013" xr:uid="{10605AA3-9FCC-4A95-AFE9-D37EF9171770}"/>
    <cellStyle name="Normal 2 60 5" xfId="62014" xr:uid="{2CED9637-7684-4AE1-8E4F-4193DA54C6B1}"/>
    <cellStyle name="Normal 2 61" xfId="62015" xr:uid="{05794EDF-9CCD-4EC7-8C30-0A2B312D546C}"/>
    <cellStyle name="Normal 2 61 2" xfId="62016" xr:uid="{AE0658F0-CFFD-43E8-8F5B-47036A39112C}"/>
    <cellStyle name="Normal 2 61 2 2" xfId="62017" xr:uid="{F09A2250-54F1-4BCF-BEA1-679CB4459E35}"/>
    <cellStyle name="Normal 2 61 2 2 2" xfId="62018" xr:uid="{63767828-E9A9-48EF-9F1B-EB09F2B3CE33}"/>
    <cellStyle name="Normal 2 61 2 3" xfId="62019" xr:uid="{DAC90F7A-3615-4AF0-96D6-2AC4A6112F3F}"/>
    <cellStyle name="Normal 2 61 3" xfId="62020" xr:uid="{3391819D-E448-47F4-9FE9-5DBFF3D5C281}"/>
    <cellStyle name="Normal 2 61 3 2" xfId="62021" xr:uid="{D8847BE2-525A-41A5-8A6F-099D0A73CF58}"/>
    <cellStyle name="Normal 2 61 3 2 2" xfId="62022" xr:uid="{1B08992F-5B45-4A38-8809-E1941FC41D76}"/>
    <cellStyle name="Normal 2 61 3 3" xfId="62023" xr:uid="{B4F9D7F1-87E8-4302-BF0C-550EB774E1DE}"/>
    <cellStyle name="Normal 2 61 4" xfId="62024" xr:uid="{A694638B-14BC-44C6-8EEC-E64686E80C8D}"/>
    <cellStyle name="Normal 2 61 4 2" xfId="62025" xr:uid="{64094D53-B6B8-44B3-962C-22E452DF9422}"/>
    <cellStyle name="Normal 2 61 5" xfId="62026" xr:uid="{2D2275DB-4FD5-410B-BEE1-0FC808EC432C}"/>
    <cellStyle name="Normal 2 62" xfId="62027" xr:uid="{5FC7F10A-3393-4479-8702-865160CD59AE}"/>
    <cellStyle name="Normal 2 62 2" xfId="62028" xr:uid="{E739FA89-FC68-49B8-B9E6-6945A0AD58C3}"/>
    <cellStyle name="Normal 2 62 2 2" xfId="62029" xr:uid="{8C58B0ED-7494-4F1B-BD99-4B316CC2CF18}"/>
    <cellStyle name="Normal 2 62 2 2 2" xfId="62030" xr:uid="{3BE8F5FE-0681-4C2E-B924-4199C0449E8A}"/>
    <cellStyle name="Normal 2 62 2 3" xfId="62031" xr:uid="{FED86F47-E3E2-427B-81D5-360CA020DD8F}"/>
    <cellStyle name="Normal 2 62 3" xfId="62032" xr:uid="{0A880208-60E5-4F09-9775-42996B698877}"/>
    <cellStyle name="Normal 2 62 3 2" xfId="62033" xr:uid="{B90A492B-D912-40F6-BFF7-366273B64A7B}"/>
    <cellStyle name="Normal 2 62 3 2 2" xfId="62034" xr:uid="{D2CD1A1A-6CAF-4563-AE5E-B039A290D664}"/>
    <cellStyle name="Normal 2 62 3 3" xfId="62035" xr:uid="{0068FB3B-7970-4661-816D-51EE75513158}"/>
    <cellStyle name="Normal 2 62 4" xfId="62036" xr:uid="{DE815B1F-2B5E-45E1-954B-CD947418316A}"/>
    <cellStyle name="Normal 2 62 4 2" xfId="62037" xr:uid="{0844DEEE-E999-4334-8D5F-A30DF539C96D}"/>
    <cellStyle name="Normal 2 62 5" xfId="62038" xr:uid="{1B71C312-86B1-4BEB-A6AB-22C7425460A8}"/>
    <cellStyle name="Normal 2 63" xfId="62039" xr:uid="{97A7DE8D-E197-453C-9613-E19CD1B4E7CF}"/>
    <cellStyle name="Normal 2 63 2" xfId="62040" xr:uid="{994744D3-6DA1-4064-A218-8689F3F8A84E}"/>
    <cellStyle name="Normal 2 63 2 2" xfId="62041" xr:uid="{69DF27D7-1CB9-45DF-9E3A-DA861B7979DB}"/>
    <cellStyle name="Normal 2 63 2 2 2" xfId="62042" xr:uid="{0DA61340-9829-415C-B2AE-3F4AFB48C4D8}"/>
    <cellStyle name="Normal 2 63 2 3" xfId="62043" xr:uid="{0110E09D-D1C4-4BFC-85F7-B8BD387D0CAC}"/>
    <cellStyle name="Normal 2 63 3" xfId="62044" xr:uid="{A8C47A94-8AD2-4D93-8897-4B2F4E8DBB1F}"/>
    <cellStyle name="Normal 2 63 3 2" xfId="62045" xr:uid="{F37FFD89-9414-4533-BDAB-74D1A5929B92}"/>
    <cellStyle name="Normal 2 63 3 2 2" xfId="62046" xr:uid="{C322971C-DEFE-4DE5-98AC-94B12C12B2B4}"/>
    <cellStyle name="Normal 2 63 3 3" xfId="62047" xr:uid="{1F6EE876-22B7-440C-9087-F48FFD0D427A}"/>
    <cellStyle name="Normal 2 63 4" xfId="62048" xr:uid="{693B2355-A655-492A-B50E-714D9DE3F9FE}"/>
    <cellStyle name="Normal 2 63 4 2" xfId="62049" xr:uid="{C867DA59-ED3B-4579-88B2-5F65D8A9D3DE}"/>
    <cellStyle name="Normal 2 63 5" xfId="62050" xr:uid="{6410A962-6305-410E-9C9C-9AD747C92AB1}"/>
    <cellStyle name="Normal 2 64" xfId="62051" xr:uid="{92067023-2C01-4702-B77F-EE26E2DEF28E}"/>
    <cellStyle name="Normal 2 64 2" xfId="62052" xr:uid="{6F4FADF3-BE10-4C44-BDA2-3A72382F5D8E}"/>
    <cellStyle name="Normal 2 64 2 2" xfId="62053" xr:uid="{E59BA2F4-0D3C-47FC-9C3A-A0E13B3B302B}"/>
    <cellStyle name="Normal 2 64 2 2 2" xfId="62054" xr:uid="{0EB8CA6B-C9CF-4A15-BF21-A3323EEC9ED9}"/>
    <cellStyle name="Normal 2 64 2 3" xfId="62055" xr:uid="{8A27C401-4DE9-4812-B8F5-D992C72C0DD3}"/>
    <cellStyle name="Normal 2 64 3" xfId="62056" xr:uid="{727570C5-74FA-4FF8-B138-C03243D01C80}"/>
    <cellStyle name="Normal 2 64 3 2" xfId="62057" xr:uid="{DDFFCB6F-F80C-4C35-8143-1C9CE8B7EE19}"/>
    <cellStyle name="Normal 2 64 3 2 2" xfId="62058" xr:uid="{4C761CC2-1BE2-4A6A-811C-A6A76C49E061}"/>
    <cellStyle name="Normal 2 64 3 3" xfId="62059" xr:uid="{477D18D3-4506-4E53-9ACD-ABDC61A96B99}"/>
    <cellStyle name="Normal 2 64 4" xfId="62060" xr:uid="{48BC7A8A-D491-4242-B5C5-035F028542EB}"/>
    <cellStyle name="Normal 2 64 4 2" xfId="62061" xr:uid="{B83CB8AE-F73D-4AB4-9E91-20D1A4C779DF}"/>
    <cellStyle name="Normal 2 64 5" xfId="62062" xr:uid="{DCF3BF9E-B55A-4BB5-9BD6-C43280277E2B}"/>
    <cellStyle name="Normal 2 65" xfId="62063" xr:uid="{F1C60067-A0F6-4CA1-BF38-ACB9041FAE3C}"/>
    <cellStyle name="Normal 2 65 2" xfId="62064" xr:uid="{2586A28A-F69F-4EDE-A342-14BF62C041BF}"/>
    <cellStyle name="Normal 2 65 2 2" xfId="62065" xr:uid="{239E0F99-1B95-4CE1-8740-40ED89826D47}"/>
    <cellStyle name="Normal 2 65 2 2 2" xfId="62066" xr:uid="{09BB140C-2D90-4889-B127-AA3BF67F2A9E}"/>
    <cellStyle name="Normal 2 65 2 3" xfId="62067" xr:uid="{86C73B55-8E02-42C9-A425-591013394633}"/>
    <cellStyle name="Normal 2 65 3" xfId="62068" xr:uid="{C9CBDF1F-F605-42A9-8B2C-B4677819F46E}"/>
    <cellStyle name="Normal 2 65 3 2" xfId="62069" xr:uid="{8A221DE6-6706-48AB-B10D-8C383D5CE9F5}"/>
    <cellStyle name="Normal 2 65 3 2 2" xfId="62070" xr:uid="{5B9A1853-FA0B-4DA1-B1BC-99AED994264D}"/>
    <cellStyle name="Normal 2 65 3 3" xfId="62071" xr:uid="{C097A54B-B0B5-4D12-B42D-D89D4FB658B6}"/>
    <cellStyle name="Normal 2 65 4" xfId="62072" xr:uid="{8D24D76B-FA36-4E19-93BD-7032413CA514}"/>
    <cellStyle name="Normal 2 65 4 2" xfId="62073" xr:uid="{16D79188-6E25-4946-83E3-B48A66FD0A60}"/>
    <cellStyle name="Normal 2 65 5" xfId="62074" xr:uid="{3B336CD6-98BD-4C9B-AC1F-2C332EA38729}"/>
    <cellStyle name="Normal 2 66" xfId="62075" xr:uid="{3BA9515B-4CC7-43FD-B20A-D6B176C3A385}"/>
    <cellStyle name="Normal 2 66 2" xfId="62076" xr:uid="{707A3C67-68DC-4679-8395-2AD2BFE19626}"/>
    <cellStyle name="Normal 2 66 2 2" xfId="62077" xr:uid="{8D3D8D8B-60C0-4BE2-AAE0-86388EC975B2}"/>
    <cellStyle name="Normal 2 66 2 2 2" xfId="62078" xr:uid="{AF3F0595-561E-4AF9-B5DE-566449D07ED6}"/>
    <cellStyle name="Normal 2 66 2 3" xfId="62079" xr:uid="{13D72BB2-92B1-4F37-A3F0-752262C454CA}"/>
    <cellStyle name="Normal 2 66 3" xfId="62080" xr:uid="{0C85C3F0-AB1F-4329-974F-01A699C62017}"/>
    <cellStyle name="Normal 2 66 3 2" xfId="62081" xr:uid="{4E0F8D19-681B-412F-81C4-06444D79B6DF}"/>
    <cellStyle name="Normal 2 66 3 2 2" xfId="62082" xr:uid="{88B68FFD-4BCB-41D4-8C8D-2C56E08F88B2}"/>
    <cellStyle name="Normal 2 66 3 3" xfId="62083" xr:uid="{197FC6F6-DC0F-4FCD-A8B3-1ACC0B08053E}"/>
    <cellStyle name="Normal 2 66 4" xfId="62084" xr:uid="{9DEAC22B-74A4-4809-A4FF-24D6753A99A8}"/>
    <cellStyle name="Normal 2 66 4 2" xfId="62085" xr:uid="{3B94135B-B100-481C-B51E-5F989ABC41AE}"/>
    <cellStyle name="Normal 2 66 5" xfId="62086" xr:uid="{7FAF6359-AA07-46CB-AD8B-F116A83AC0B6}"/>
    <cellStyle name="Normal 2 67" xfId="62087" xr:uid="{3C6DD4F4-9069-4A09-BD94-B05FCB060A78}"/>
    <cellStyle name="Normal 2 67 2" xfId="62088" xr:uid="{92987E59-23E0-4F87-9F75-CC3DC9022964}"/>
    <cellStyle name="Normal 2 67 2 2" xfId="62089" xr:uid="{0E3D3397-DE22-4FE3-A31E-36ADC33F2855}"/>
    <cellStyle name="Normal 2 67 2 2 2" xfId="62090" xr:uid="{29B54C93-0E9C-4550-AC35-2F1CE61B935E}"/>
    <cellStyle name="Normal 2 67 2 3" xfId="62091" xr:uid="{E6D0C43B-D7C7-4508-8582-649535C97384}"/>
    <cellStyle name="Normal 2 67 3" xfId="62092" xr:uid="{70E407DC-A0BB-4039-B4E6-A94898393158}"/>
    <cellStyle name="Normal 2 67 3 2" xfId="62093" xr:uid="{CAAD080D-F9B7-46B1-8737-0142C544A693}"/>
    <cellStyle name="Normal 2 67 3 2 2" xfId="62094" xr:uid="{B99402B8-ADCF-4790-A90B-021CA90AA994}"/>
    <cellStyle name="Normal 2 67 3 3" xfId="62095" xr:uid="{F2E48AC7-B044-4CEF-8831-00BF7D7A89AE}"/>
    <cellStyle name="Normal 2 67 4" xfId="62096" xr:uid="{1E5006D5-E5A8-4CD9-9A29-A3F27B078AA6}"/>
    <cellStyle name="Normal 2 67 4 2" xfId="62097" xr:uid="{42231B3D-C012-47F3-A02D-FA59FDF630A9}"/>
    <cellStyle name="Normal 2 67 5" xfId="62098" xr:uid="{5F4E450C-6B70-4169-9657-96B5FB2D8524}"/>
    <cellStyle name="Normal 2 68" xfId="62099" xr:uid="{2667F6D6-CC81-4465-B062-8E2EB298A555}"/>
    <cellStyle name="Normal 2 68 2" xfId="62100" xr:uid="{7EBEC99D-B604-4D5D-A4C7-C96853C29FCD}"/>
    <cellStyle name="Normal 2 68 2 2" xfId="62101" xr:uid="{E267C94F-4A84-49F5-B4F5-5A6D1A2D67DF}"/>
    <cellStyle name="Normal 2 68 2 2 2" xfId="62102" xr:uid="{4B42A132-12D0-43DA-A32F-9890004CD540}"/>
    <cellStyle name="Normal 2 68 2 3" xfId="62103" xr:uid="{96828DA1-7DBC-47F7-B003-DDFE46309EC0}"/>
    <cellStyle name="Normal 2 68 3" xfId="62104" xr:uid="{1FCD9817-5C5C-4F87-AF56-C53CA6E8FCC7}"/>
    <cellStyle name="Normal 2 68 3 2" xfId="62105" xr:uid="{BFF898BD-A5CA-42D6-970D-F16F00EC0B76}"/>
    <cellStyle name="Normal 2 68 3 2 2" xfId="62106" xr:uid="{BA79DF8C-3E60-4DF5-A54E-FF15FD2592A7}"/>
    <cellStyle name="Normal 2 68 3 3" xfId="62107" xr:uid="{12B8DD05-B8E3-48AB-9A24-F52962855D63}"/>
    <cellStyle name="Normal 2 68 4" xfId="62108" xr:uid="{FBFB836A-EAFD-4383-9E0E-6BCD946F963A}"/>
    <cellStyle name="Normal 2 68 4 2" xfId="62109" xr:uid="{C006E4AE-928B-495F-8C28-166A46B6BFAB}"/>
    <cellStyle name="Normal 2 68 5" xfId="62110" xr:uid="{1D3AA81A-3FD9-4F28-BD91-2C82AE00F775}"/>
    <cellStyle name="Normal 2 69" xfId="62111" xr:uid="{DABF6FCE-818A-4806-872B-EC4E8C3A682A}"/>
    <cellStyle name="Normal 2 69 2" xfId="62112" xr:uid="{2C212EF6-DADF-47C4-B563-76A80721585E}"/>
    <cellStyle name="Normal 2 69 2 2" xfId="62113" xr:uid="{3FC4DF16-6789-4014-8AF9-FD219DBBBCAB}"/>
    <cellStyle name="Normal 2 69 2 2 2" xfId="62114" xr:uid="{91A0490A-C5C0-4889-BA5E-7E3A763099B5}"/>
    <cellStyle name="Normal 2 69 2 3" xfId="62115" xr:uid="{99776773-8F40-47BC-8564-BFC8B5A9B00E}"/>
    <cellStyle name="Normal 2 69 3" xfId="62116" xr:uid="{0ACAD2A2-5778-49B4-BFFA-0D8ED611176D}"/>
    <cellStyle name="Normal 2 69 3 2" xfId="62117" xr:uid="{CEA3F725-2725-41A3-8B7B-D0A0ED550792}"/>
    <cellStyle name="Normal 2 69 3 2 2" xfId="62118" xr:uid="{47EDC6C2-511C-4CAB-BF8A-500EFF7DE936}"/>
    <cellStyle name="Normal 2 69 3 3" xfId="62119" xr:uid="{17FC0EBD-67FA-44F8-AF1E-10DBFD9067D1}"/>
    <cellStyle name="Normal 2 69 4" xfId="62120" xr:uid="{99329E0E-B797-4AD4-95E6-DF435A7861A3}"/>
    <cellStyle name="Normal 2 69 4 2" xfId="62121" xr:uid="{597FB53A-787D-4486-B4F2-DE183C1C040A}"/>
    <cellStyle name="Normal 2 69 5" xfId="62122" xr:uid="{10B1B529-ED81-46A8-A1A6-9460DD333905}"/>
    <cellStyle name="Normal 2 7" xfId="16938" xr:uid="{00000000-0005-0000-0000-00002A420000}"/>
    <cellStyle name="Normal 2 7 10" xfId="62123" xr:uid="{11685FE5-362C-41A6-8678-78814A423669}"/>
    <cellStyle name="Normal 2 7 2" xfId="16939" xr:uid="{00000000-0005-0000-0000-00002B420000}"/>
    <cellStyle name="Normal 2 7 2 2" xfId="16940" xr:uid="{00000000-0005-0000-0000-00002C420000}"/>
    <cellStyle name="Normal 2 7 2 2 2" xfId="62126" xr:uid="{BD2AD7E2-DF09-48FC-96DD-B93EC0B3A855}"/>
    <cellStyle name="Normal 2 7 2 2 2 2" xfId="62127" xr:uid="{0D60CB6D-246D-4FCE-8D58-66E5AA738F2B}"/>
    <cellStyle name="Normal 2 7 2 2 2 2 2" xfId="62128" xr:uid="{AFEEB651-C77F-4F4E-8F6C-572F9B923632}"/>
    <cellStyle name="Normal 2 7 2 2 2 2 2 2" xfId="62129" xr:uid="{FBC3E78B-D6B5-494D-8F81-EE4E187147CF}"/>
    <cellStyle name="Normal 2 7 2 2 2 2 2 2 2" xfId="62130" xr:uid="{75B01FC3-7FB5-4471-AEAD-3902E4B97169}"/>
    <cellStyle name="Normal 2 7 2 2 2 2 2 3" xfId="62131" xr:uid="{2F030D94-D42D-46D2-83F5-90DB7A7362DC}"/>
    <cellStyle name="Normal 2 7 2 2 2 2 3" xfId="62132" xr:uid="{B00DCCCE-1928-4B4B-87B6-5E603279057C}"/>
    <cellStyle name="Normal 2 7 2 2 2 2 3 2" xfId="62133" xr:uid="{E250F3CE-2DC2-475D-B2B7-380255932614}"/>
    <cellStyle name="Normal 2 7 2 2 2 2 4" xfId="62134" xr:uid="{B71067FA-09BC-4BF2-86BE-42B05ECB6F22}"/>
    <cellStyle name="Normal 2 7 2 2 2 3" xfId="62135" xr:uid="{DD31B3C6-5899-47EC-9180-CD617C2074C8}"/>
    <cellStyle name="Normal 2 7 2 2 2 3 2" xfId="62136" xr:uid="{46C2F6DA-DDE8-4ECA-AA8C-5832E5230FE2}"/>
    <cellStyle name="Normal 2 7 2 2 2 3 2 2" xfId="62137" xr:uid="{BC09D152-95FB-4537-A582-8209726AD621}"/>
    <cellStyle name="Normal 2 7 2 2 2 3 3" xfId="62138" xr:uid="{1FFA88C1-1F22-4FE3-A51F-EE3630617FEC}"/>
    <cellStyle name="Normal 2 7 2 2 2 4" xfId="62139" xr:uid="{363A98EA-6DE4-45F4-81DF-DFD8964974B7}"/>
    <cellStyle name="Normal 2 7 2 2 2 4 2" xfId="62140" xr:uid="{8CB44B0C-B201-4407-BC45-37D474C4677A}"/>
    <cellStyle name="Normal 2 7 2 2 2 5" xfId="62141" xr:uid="{B9313ED0-7D89-41C5-A73A-74646831E08C}"/>
    <cellStyle name="Normal 2 7 2 2 3" xfId="62142" xr:uid="{D4BA0516-7151-448F-9448-78248826B88D}"/>
    <cellStyle name="Normal 2 7 2 2 3 2" xfId="62143" xr:uid="{9C6B3D72-F0C4-43DC-9D94-7FC688980B7F}"/>
    <cellStyle name="Normal 2 7 2 2 3 2 2" xfId="62144" xr:uid="{1AD1DFC8-503D-4005-B581-D41C4A3B335D}"/>
    <cellStyle name="Normal 2 7 2 2 3 2 2 2" xfId="62145" xr:uid="{BFB195B3-573B-4F9D-972F-425A89DBE1E1}"/>
    <cellStyle name="Normal 2 7 2 2 3 2 3" xfId="62146" xr:uid="{98D939D4-AB08-48EF-B70D-077E7F47B271}"/>
    <cellStyle name="Normal 2 7 2 2 3 3" xfId="62147" xr:uid="{383DA4B9-37CC-4CA3-BEF3-79AD156ECD07}"/>
    <cellStyle name="Normal 2 7 2 2 3 3 2" xfId="62148" xr:uid="{6148E26A-DAEF-41C5-AD2B-60DDE142F1F6}"/>
    <cellStyle name="Normal 2 7 2 2 3 4" xfId="62149" xr:uid="{C0452D1A-5B26-48D2-8F56-A442D3E73119}"/>
    <cellStyle name="Normal 2 7 2 2 4" xfId="62150" xr:uid="{5D84772D-729B-40F2-A2C4-ADAB28E8D87F}"/>
    <cellStyle name="Normal 2 7 2 2 4 2" xfId="62151" xr:uid="{1BB93B73-10A3-41A6-B705-FA903E76436F}"/>
    <cellStyle name="Normal 2 7 2 2 4 2 2" xfId="62152" xr:uid="{34F6FAD6-3555-4DBD-9E4A-8EFFB665B777}"/>
    <cellStyle name="Normal 2 7 2 2 4 3" xfId="62153" xr:uid="{7C2C36B5-C075-4478-AB1B-F4DD3813AF18}"/>
    <cellStyle name="Normal 2 7 2 2 5" xfId="62154" xr:uid="{054433AA-9E5F-49EF-AB15-0F99EB2B37D0}"/>
    <cellStyle name="Normal 2 7 2 2 5 2" xfId="62155" xr:uid="{17E83249-1791-4FE8-96ED-B15940027AAA}"/>
    <cellStyle name="Normal 2 7 2 2 6" xfId="62156" xr:uid="{37D65390-E0C7-4082-845E-7EFC69A9A2F7}"/>
    <cellStyle name="Normal 2 7 2 2 7" xfId="62125" xr:uid="{23EBBA38-3B49-45A0-9361-5BAB65AF5849}"/>
    <cellStyle name="Normal 2 7 2 3" xfId="62157" xr:uid="{928D96BF-AF41-45C4-8EEC-8BED03EBF3DA}"/>
    <cellStyle name="Normal 2 7 2 3 2" xfId="62158" xr:uid="{B14DF588-2C9B-4755-8DCF-26689C29334C}"/>
    <cellStyle name="Normal 2 7 2 3 2 2" xfId="62159" xr:uid="{9D3E4BA1-414E-42BF-8606-39F35D8FE186}"/>
    <cellStyle name="Normal 2 7 2 3 2 2 2" xfId="62160" xr:uid="{57A9C3F3-CFDB-4CE8-A807-66D0202DAE4A}"/>
    <cellStyle name="Normal 2 7 2 3 2 2 2 2" xfId="62161" xr:uid="{93B7FE08-4C4E-46F8-90EF-CB70D98E3DC0}"/>
    <cellStyle name="Normal 2 7 2 3 2 2 3" xfId="62162" xr:uid="{03BECDAC-2EE0-4B4D-BAE3-9B9A7ECB6CD4}"/>
    <cellStyle name="Normal 2 7 2 3 2 3" xfId="62163" xr:uid="{932CAB6E-7E64-4E5B-B54A-E2534C82CD96}"/>
    <cellStyle name="Normal 2 7 2 3 2 3 2" xfId="62164" xr:uid="{DC66C52D-D29D-45E9-8CAE-04DC54EA4B5A}"/>
    <cellStyle name="Normal 2 7 2 3 2 4" xfId="62165" xr:uid="{663A2E81-E50A-4FA3-8C79-3FD3D86035E7}"/>
    <cellStyle name="Normal 2 7 2 3 3" xfId="62166" xr:uid="{E7CC7730-FCD1-4A47-A171-9AF1ACA98BE8}"/>
    <cellStyle name="Normal 2 7 2 3 3 2" xfId="62167" xr:uid="{B7FAFE50-032F-4FF7-9429-E7D4DD88614F}"/>
    <cellStyle name="Normal 2 7 2 3 3 2 2" xfId="62168" xr:uid="{C30EBC80-7259-4717-BB00-72AF5F3446C2}"/>
    <cellStyle name="Normal 2 7 2 3 3 3" xfId="62169" xr:uid="{23472F97-BE9A-4CCC-AB58-6BA1AD553293}"/>
    <cellStyle name="Normal 2 7 2 3 4" xfId="62170" xr:uid="{66544C2C-D09A-43D2-90B3-609F49D56966}"/>
    <cellStyle name="Normal 2 7 2 3 4 2" xfId="62171" xr:uid="{DA7984CE-D807-4FA6-AC8B-A3D67F58CEBE}"/>
    <cellStyle name="Normal 2 7 2 3 5" xfId="62172" xr:uid="{63C28191-0783-4CA1-A678-9AD707A1296C}"/>
    <cellStyle name="Normal 2 7 2 4" xfId="62173" xr:uid="{C7B27402-C9FA-42D0-A12D-3FA8FE93F59B}"/>
    <cellStyle name="Normal 2 7 2 4 2" xfId="62174" xr:uid="{402E0174-82F3-4861-A59E-F7C8FDEEB201}"/>
    <cellStyle name="Normal 2 7 2 4 2 2" xfId="62175" xr:uid="{6A7B03B7-9D77-4BA8-BA27-E17E5121B5E9}"/>
    <cellStyle name="Normal 2 7 2 4 2 2 2" xfId="62176" xr:uid="{7EBAB1D4-3C10-40D2-9413-B0C082237D7D}"/>
    <cellStyle name="Normal 2 7 2 4 2 3" xfId="62177" xr:uid="{E864BCAF-E686-4131-80C5-0E09D8DFF0A9}"/>
    <cellStyle name="Normal 2 7 2 4 3" xfId="62178" xr:uid="{8458DBBF-BF63-4316-85CA-D6B8F97588DF}"/>
    <cellStyle name="Normal 2 7 2 4 3 2" xfId="62179" xr:uid="{0B4F603B-A8C6-4037-874C-D0CA8BFF4FE8}"/>
    <cellStyle name="Normal 2 7 2 4 4" xfId="62180" xr:uid="{E340B901-E34C-4B44-ACC5-4A021BD1EB84}"/>
    <cellStyle name="Normal 2 7 2 5" xfId="62181" xr:uid="{6E28280C-61E4-45C0-A302-E290646B3855}"/>
    <cellStyle name="Normal 2 7 2 5 2" xfId="62182" xr:uid="{AF6A04DD-049F-4919-B031-6EB9F247A562}"/>
    <cellStyle name="Normal 2 7 2 5 2 2" xfId="62183" xr:uid="{E62BD5E3-83EE-4348-AF16-F755157E5021}"/>
    <cellStyle name="Normal 2 7 2 5 3" xfId="62184" xr:uid="{E564833B-9B82-4D0A-8256-7B405736BA10}"/>
    <cellStyle name="Normal 2 7 2 6" xfId="62185" xr:uid="{D5EA8528-C7CA-439A-9D85-3CBCA8A26D2F}"/>
    <cellStyle name="Normal 2 7 2 6 2" xfId="62186" xr:uid="{BFB87E42-9BA5-4AF9-8589-4B4DB9607B19}"/>
    <cellStyle name="Normal 2 7 2 7" xfId="62187" xr:uid="{8F2C2983-4FBB-4EA6-A911-00AEA8296748}"/>
    <cellStyle name="Normal 2 7 2 8" xfId="62124" xr:uid="{02AD266F-7E65-4F71-AFF8-3D205A616BBA}"/>
    <cellStyle name="Normal 2 7 3" xfId="16941" xr:uid="{00000000-0005-0000-0000-00002D420000}"/>
    <cellStyle name="Normal 2 7 3 2" xfId="62189" xr:uid="{0394A99F-2BF2-4826-9CC4-CF900925AF5E}"/>
    <cellStyle name="Normal 2 7 3 2 2" xfId="62190" xr:uid="{1CF05614-1E47-4C18-B0EE-CDBF00EFD812}"/>
    <cellStyle name="Normal 2 7 3 2 2 2" xfId="62191" xr:uid="{365FA3B5-FFE6-4A06-8931-23E796EBCEEB}"/>
    <cellStyle name="Normal 2 7 3 2 2 2 2" xfId="62192" xr:uid="{35466C7E-9C81-405A-A49F-0065337D8FC1}"/>
    <cellStyle name="Normal 2 7 3 2 2 2 2 2" xfId="62193" xr:uid="{1F302EE2-F9BE-40ED-AED3-63D134867BFB}"/>
    <cellStyle name="Normal 2 7 3 2 2 2 2 2 2" xfId="62194" xr:uid="{21DEB189-264D-4B74-B7FC-69740E4FADB2}"/>
    <cellStyle name="Normal 2 7 3 2 2 2 2 3" xfId="62195" xr:uid="{1A34CB40-EF9B-467E-8ACC-1EBF6ED92081}"/>
    <cellStyle name="Normal 2 7 3 2 2 2 3" xfId="62196" xr:uid="{DD1807E3-0138-431D-B11E-C1661BBE242D}"/>
    <cellStyle name="Normal 2 7 3 2 2 2 3 2" xfId="62197" xr:uid="{0BECC448-0BD6-47E6-BBD3-EF3EB3B9F0C2}"/>
    <cellStyle name="Normal 2 7 3 2 2 2 4" xfId="62198" xr:uid="{F243E7C9-83DF-4A9D-B128-B5700FEC69CA}"/>
    <cellStyle name="Normal 2 7 3 2 2 3" xfId="62199" xr:uid="{4CAC933E-C584-4F76-8AE9-597448A1AE59}"/>
    <cellStyle name="Normal 2 7 3 2 2 3 2" xfId="62200" xr:uid="{8F96E521-63DC-42B4-8946-03DE6AE51184}"/>
    <cellStyle name="Normal 2 7 3 2 2 3 2 2" xfId="62201" xr:uid="{9DEF526C-286B-4653-AD33-BB3F7C8FE733}"/>
    <cellStyle name="Normal 2 7 3 2 2 3 3" xfId="62202" xr:uid="{EFE1833F-EB05-4FF8-927A-53C7EC220757}"/>
    <cellStyle name="Normal 2 7 3 2 2 4" xfId="62203" xr:uid="{3AE20620-484C-453A-A754-693402938381}"/>
    <cellStyle name="Normal 2 7 3 2 2 4 2" xfId="62204" xr:uid="{12FCF4FA-A283-493C-A6BF-31DB7D3E49C9}"/>
    <cellStyle name="Normal 2 7 3 2 2 5" xfId="62205" xr:uid="{502962A8-91A3-4152-9F74-2ABF7F20828B}"/>
    <cellStyle name="Normal 2 7 3 2 3" xfId="62206" xr:uid="{C8B7F230-FE55-4A48-8820-34BCEC868520}"/>
    <cellStyle name="Normal 2 7 3 2 3 2" xfId="62207" xr:uid="{35FF7515-ECC4-4192-B584-70AA1FEBA7EB}"/>
    <cellStyle name="Normal 2 7 3 2 3 2 2" xfId="62208" xr:uid="{FE2D94E3-3E9F-4D63-8A62-38B0AABA8DF8}"/>
    <cellStyle name="Normal 2 7 3 2 3 2 2 2" xfId="62209" xr:uid="{ACA1A491-4772-4748-A8E2-2296A1E44371}"/>
    <cellStyle name="Normal 2 7 3 2 3 2 3" xfId="62210" xr:uid="{F0229F7A-8B62-4B9D-9C6B-4E2AE942E2DF}"/>
    <cellStyle name="Normal 2 7 3 2 3 3" xfId="62211" xr:uid="{08F47EDA-E3D0-463F-8A24-7A2E71664476}"/>
    <cellStyle name="Normal 2 7 3 2 3 3 2" xfId="62212" xr:uid="{8578845C-FE02-4CA5-B8FF-5254B08892CF}"/>
    <cellStyle name="Normal 2 7 3 2 3 4" xfId="62213" xr:uid="{D44EBBB8-4C3E-4F2E-9BF3-0EC68A5CEB4B}"/>
    <cellStyle name="Normal 2 7 3 2 4" xfId="62214" xr:uid="{BBB8E0AA-3F00-4B9A-932F-FED32C5B854B}"/>
    <cellStyle name="Normal 2 7 3 2 4 2" xfId="62215" xr:uid="{C34C271C-9687-456D-A2C9-470A35C23940}"/>
    <cellStyle name="Normal 2 7 3 2 4 2 2" xfId="62216" xr:uid="{8AB9C3F3-881E-42C8-BB7B-7E25686B5D6A}"/>
    <cellStyle name="Normal 2 7 3 2 4 3" xfId="62217" xr:uid="{957F717C-2F18-435C-B361-EA24253304CC}"/>
    <cellStyle name="Normal 2 7 3 2 5" xfId="62218" xr:uid="{AB4C08A4-9849-403D-9B19-3B316DDB0FD4}"/>
    <cellStyle name="Normal 2 7 3 2 5 2" xfId="62219" xr:uid="{90922E70-505A-4FBC-9C62-5CCFDE94C93B}"/>
    <cellStyle name="Normal 2 7 3 2 6" xfId="62220" xr:uid="{91ADD98A-F9B9-4E57-A4C0-2B5FDFB3B465}"/>
    <cellStyle name="Normal 2 7 3 3" xfId="62221" xr:uid="{8E7E20A2-0474-4967-B4E2-A1F56BF1AEC2}"/>
    <cellStyle name="Normal 2 7 3 3 2" xfId="62222" xr:uid="{C2E75D0D-7ADF-4CAF-AF78-49DE4BD17B5F}"/>
    <cellStyle name="Normal 2 7 3 3 2 2" xfId="62223" xr:uid="{295071CA-7B6E-412D-9D67-B4FAB12B47F1}"/>
    <cellStyle name="Normal 2 7 3 3 2 2 2" xfId="62224" xr:uid="{8D3F7F04-EFF1-40A4-9FBD-686BAF11A6F7}"/>
    <cellStyle name="Normal 2 7 3 3 2 2 2 2" xfId="62225" xr:uid="{E254E226-B06F-4D85-8743-52A2C363A8D1}"/>
    <cellStyle name="Normal 2 7 3 3 2 2 3" xfId="62226" xr:uid="{D17F2B60-FECB-452F-B225-B7C9A71A7C59}"/>
    <cellStyle name="Normal 2 7 3 3 2 3" xfId="62227" xr:uid="{FDABB7EF-53F8-4039-82C3-1D8FCE1C250B}"/>
    <cellStyle name="Normal 2 7 3 3 2 3 2" xfId="62228" xr:uid="{14C49F2A-DCE2-4DA5-B658-DAC904814392}"/>
    <cellStyle name="Normal 2 7 3 3 2 4" xfId="62229" xr:uid="{96268B85-F251-4973-8CC3-486E66F9F072}"/>
    <cellStyle name="Normal 2 7 3 3 3" xfId="62230" xr:uid="{96DFAC24-1EC9-449F-AB2A-19AFF4AD5F14}"/>
    <cellStyle name="Normal 2 7 3 3 3 2" xfId="62231" xr:uid="{859F46FD-460A-431F-8C7C-07CE6D83BFB3}"/>
    <cellStyle name="Normal 2 7 3 3 3 2 2" xfId="62232" xr:uid="{58EA07BF-A5A2-4671-A329-5B5064073EAF}"/>
    <cellStyle name="Normal 2 7 3 3 3 3" xfId="62233" xr:uid="{96CC114E-FF0F-469E-88E6-B8BB2E970308}"/>
    <cellStyle name="Normal 2 7 3 3 4" xfId="62234" xr:uid="{EA9B1B1E-317E-4BF9-A3D3-941668F7A332}"/>
    <cellStyle name="Normal 2 7 3 3 4 2" xfId="62235" xr:uid="{E89369B7-5097-406D-BF8F-D89FD631A260}"/>
    <cellStyle name="Normal 2 7 3 3 5" xfId="62236" xr:uid="{4F2DEDE0-AC70-473A-8B23-BA58A82FC810}"/>
    <cellStyle name="Normal 2 7 3 4" xfId="62237" xr:uid="{6FB2F31F-D40A-443E-87A5-EB497D5A4F0F}"/>
    <cellStyle name="Normal 2 7 3 4 2" xfId="62238" xr:uid="{89F27F7F-A19C-4B31-A6BE-B53D2E224881}"/>
    <cellStyle name="Normal 2 7 3 4 2 2" xfId="62239" xr:uid="{613948FB-255B-4DF8-BBC3-FFFBECC86C35}"/>
    <cellStyle name="Normal 2 7 3 4 2 2 2" xfId="62240" xr:uid="{B66C61BB-D111-4249-BC6B-486EDC580137}"/>
    <cellStyle name="Normal 2 7 3 4 2 3" xfId="62241" xr:uid="{1581AFD9-A396-4064-9AEA-FC1B1116EB77}"/>
    <cellStyle name="Normal 2 7 3 4 3" xfId="62242" xr:uid="{EF90C95B-60DE-4D6F-A98A-4971313863FE}"/>
    <cellStyle name="Normal 2 7 3 4 3 2" xfId="62243" xr:uid="{6D70442D-D03B-49FC-BFFA-0C1DD2C239FD}"/>
    <cellStyle name="Normal 2 7 3 4 4" xfId="62244" xr:uid="{283C9D2A-57BC-4E69-ADEC-A169597B3539}"/>
    <cellStyle name="Normal 2 7 3 5" xfId="62245" xr:uid="{B0C33CB0-09E5-4848-B0EA-4C78AA08C86F}"/>
    <cellStyle name="Normal 2 7 3 5 2" xfId="62246" xr:uid="{0833CA19-8311-4F92-9583-BB91AFB858AE}"/>
    <cellStyle name="Normal 2 7 3 5 2 2" xfId="62247" xr:uid="{DBBB2A74-CE8B-4074-8968-7096732D3266}"/>
    <cellStyle name="Normal 2 7 3 5 3" xfId="62248" xr:uid="{D4A14A95-D8D8-4682-BB2A-6C09F49B9625}"/>
    <cellStyle name="Normal 2 7 3 6" xfId="62249" xr:uid="{B6BF6442-68A4-4A23-84A3-08123159A617}"/>
    <cellStyle name="Normal 2 7 3 6 2" xfId="62250" xr:uid="{B5E92E47-4051-4107-8DA1-F1EE57AD50FA}"/>
    <cellStyle name="Normal 2 7 3 7" xfId="62251" xr:uid="{0E1E211C-A4D4-480D-971B-4826E0979A4E}"/>
    <cellStyle name="Normal 2 7 3 8" xfId="62188" xr:uid="{578B2315-230F-441D-9DBD-8B45849E3814}"/>
    <cellStyle name="Normal 2 7 4" xfId="62252" xr:uid="{2BD85D4D-7014-439A-83EA-DEA723F8367B}"/>
    <cellStyle name="Normal 2 7 4 2" xfId="62253" xr:uid="{93EAE847-8E4B-485B-BC67-47968310EA08}"/>
    <cellStyle name="Normal 2 7 4 2 2" xfId="62254" xr:uid="{457375A4-6256-4CE0-8742-0889E26C6B81}"/>
    <cellStyle name="Normal 2 7 4 2 2 2" xfId="62255" xr:uid="{42AB11AA-31E9-42DE-A529-6B7877143A72}"/>
    <cellStyle name="Normal 2 7 4 2 2 2 2" xfId="62256" xr:uid="{DA408058-0D7D-4142-B3A4-EBD69E24A0DA}"/>
    <cellStyle name="Normal 2 7 4 2 2 2 2 2" xfId="62257" xr:uid="{FA612AE3-1578-420A-BB2B-889F39A1BF83}"/>
    <cellStyle name="Normal 2 7 4 2 2 2 3" xfId="62258" xr:uid="{CE62D164-80AD-44E7-8FE0-AD387C907540}"/>
    <cellStyle name="Normal 2 7 4 2 2 3" xfId="62259" xr:uid="{42D52C3E-E314-4733-BA44-E551F50FA8EF}"/>
    <cellStyle name="Normal 2 7 4 2 2 3 2" xfId="62260" xr:uid="{146FE327-4933-4106-84B7-A28777C97867}"/>
    <cellStyle name="Normal 2 7 4 2 2 4" xfId="62261" xr:uid="{E020D583-9890-49A9-9988-1CA10A248FC8}"/>
    <cellStyle name="Normal 2 7 4 2 3" xfId="62262" xr:uid="{4A693663-CAA0-442F-964A-A686BA9ADF7D}"/>
    <cellStyle name="Normal 2 7 4 2 3 2" xfId="62263" xr:uid="{FBBFE0EE-D77C-44E5-A17D-AB387493DE9E}"/>
    <cellStyle name="Normal 2 7 4 2 3 2 2" xfId="62264" xr:uid="{8288CC20-42E7-4555-9F52-36E973DC8A19}"/>
    <cellStyle name="Normal 2 7 4 2 3 3" xfId="62265" xr:uid="{591CC024-1F80-46A1-82BC-472973C4CECB}"/>
    <cellStyle name="Normal 2 7 4 2 4" xfId="62266" xr:uid="{44E34058-A3CA-4242-A57E-EE4BD69B2AE7}"/>
    <cellStyle name="Normal 2 7 4 2 4 2" xfId="62267" xr:uid="{A4DE9794-69FA-42C9-8C1E-42B6103E79C8}"/>
    <cellStyle name="Normal 2 7 4 2 5" xfId="62268" xr:uid="{DBEC22C1-BA63-4AD8-8574-71688DDF0A02}"/>
    <cellStyle name="Normal 2 7 4 3" xfId="62269" xr:uid="{36AA56A2-951A-49DC-B222-0CCC79B6F62B}"/>
    <cellStyle name="Normal 2 7 4 3 2" xfId="62270" xr:uid="{C850C0CA-F3AB-48F2-B06C-B2250DE7365B}"/>
    <cellStyle name="Normal 2 7 4 3 2 2" xfId="62271" xr:uid="{9700BDDF-1BE1-415C-9D9A-D768B5601B7C}"/>
    <cellStyle name="Normal 2 7 4 3 2 2 2" xfId="62272" xr:uid="{87C19191-42D9-4FE5-847C-3912137BF5C1}"/>
    <cellStyle name="Normal 2 7 4 3 2 3" xfId="62273" xr:uid="{D7A7D899-13AE-4782-8F8A-F7B11F57E5E1}"/>
    <cellStyle name="Normal 2 7 4 3 3" xfId="62274" xr:uid="{3740FC69-FEF4-4173-971C-3CA7EB61ACDB}"/>
    <cellStyle name="Normal 2 7 4 3 3 2" xfId="62275" xr:uid="{4D9B24FD-11D5-477F-8989-6789EF4B5BB2}"/>
    <cellStyle name="Normal 2 7 4 3 4" xfId="62276" xr:uid="{11482C8B-76CA-4DF3-A94F-38E4BEE4A06D}"/>
    <cellStyle name="Normal 2 7 4 4" xfId="62277" xr:uid="{934DD36E-1F51-42AB-B4F4-0F8345EEA659}"/>
    <cellStyle name="Normal 2 7 4 4 2" xfId="62278" xr:uid="{0FD1E6E6-5C33-4BB6-86B2-FB1DFAB6C64C}"/>
    <cellStyle name="Normal 2 7 4 4 2 2" xfId="62279" xr:uid="{51232A80-6136-4CC5-B4ED-DD0C42CA412A}"/>
    <cellStyle name="Normal 2 7 4 4 3" xfId="62280" xr:uid="{9A1BBE7A-FB2B-4120-A03E-36B3D35183D0}"/>
    <cellStyle name="Normal 2 7 4 5" xfId="62281" xr:uid="{706D0562-65B3-4B15-BA7D-A2802CFB02E5}"/>
    <cellStyle name="Normal 2 7 4 5 2" xfId="62282" xr:uid="{CC4D4668-901C-4565-AC68-5260382B82E8}"/>
    <cellStyle name="Normal 2 7 4 6" xfId="62283" xr:uid="{F8B5F5D1-7109-4F8C-9A01-697DA268A668}"/>
    <cellStyle name="Normal 2 7 5" xfId="62284" xr:uid="{2C83D220-5B28-4C5A-A5EC-1143DD08053E}"/>
    <cellStyle name="Normal 2 7 5 2" xfId="62285" xr:uid="{AA0923AE-9AC7-49D6-88D6-BA8BE7137921}"/>
    <cellStyle name="Normal 2 7 5 2 2" xfId="62286" xr:uid="{450FCF24-5031-4D35-B11C-AED34BB5A8CF}"/>
    <cellStyle name="Normal 2 7 5 2 2 2" xfId="62287" xr:uid="{7CF82094-4516-462B-988D-89B9EC4755DD}"/>
    <cellStyle name="Normal 2 7 5 2 2 2 2" xfId="62288" xr:uid="{B7803F8C-D1CA-49A5-83EF-BF7C1DDD846A}"/>
    <cellStyle name="Normal 2 7 5 2 2 3" xfId="62289" xr:uid="{D025E464-6390-4B2B-AF25-2B21AAFE9410}"/>
    <cellStyle name="Normal 2 7 5 2 3" xfId="62290" xr:uid="{D3CA3E41-EED9-4124-86DC-E199E9720FC7}"/>
    <cellStyle name="Normal 2 7 5 2 3 2" xfId="62291" xr:uid="{7A38FAE8-E752-49EC-AF9D-4B294C159140}"/>
    <cellStyle name="Normal 2 7 5 2 4" xfId="62292" xr:uid="{DEA03C5E-1F8E-4882-A10D-51E23EB26A25}"/>
    <cellStyle name="Normal 2 7 5 3" xfId="62293" xr:uid="{3BD80F8D-C72A-400B-81B1-669FDFC6E281}"/>
    <cellStyle name="Normal 2 7 5 3 2" xfId="62294" xr:uid="{78C22A2B-99AE-4D99-8676-D57F8DC6A7CD}"/>
    <cellStyle name="Normal 2 7 5 3 2 2" xfId="62295" xr:uid="{1A9A1964-626A-47BD-B7E4-6C9E11A52644}"/>
    <cellStyle name="Normal 2 7 5 3 3" xfId="62296" xr:uid="{2CC7984B-5815-49AC-BB39-C64772F8EF7A}"/>
    <cellStyle name="Normal 2 7 5 4" xfId="62297" xr:uid="{E9902CE5-9E92-462C-9FEB-00E7C0211BA3}"/>
    <cellStyle name="Normal 2 7 5 4 2" xfId="62298" xr:uid="{8E8A9DFC-16E6-4A3D-8DAB-900EE5A4F857}"/>
    <cellStyle name="Normal 2 7 5 5" xfId="62299" xr:uid="{9FD5DA12-1DDD-4C32-81A4-C50FAA8EEB37}"/>
    <cellStyle name="Normal 2 7 6" xfId="62300" xr:uid="{C9353713-3C67-4A6D-8365-196A8475158A}"/>
    <cellStyle name="Normal 2 7 6 2" xfId="62301" xr:uid="{A7CB8FD4-0A99-4249-A693-555960C20608}"/>
    <cellStyle name="Normal 2 7 6 2 2" xfId="62302" xr:uid="{59272771-0D82-4CF7-AC49-C3012BA22CE7}"/>
    <cellStyle name="Normal 2 7 6 2 2 2" xfId="62303" xr:uid="{E8874450-48DE-4B35-817E-9A52EA2BC2CE}"/>
    <cellStyle name="Normal 2 7 6 2 3" xfId="62304" xr:uid="{CD3BD2FE-3EC0-433D-9AC2-B44E85EFEEA6}"/>
    <cellStyle name="Normal 2 7 6 3" xfId="62305" xr:uid="{34569346-A0F0-403C-9E97-61DA6CF266E2}"/>
    <cellStyle name="Normal 2 7 6 3 2" xfId="62306" xr:uid="{D277D98D-7745-4EE7-94D8-5B291B6746EE}"/>
    <cellStyle name="Normal 2 7 6 4" xfId="62307" xr:uid="{C305D8C0-3384-46EA-9209-FEE65E686C8B}"/>
    <cellStyle name="Normal 2 7 7" xfId="62308" xr:uid="{7E59D9DB-5465-4A1F-921A-7677450C55DF}"/>
    <cellStyle name="Normal 2 7 7 2" xfId="62309" xr:uid="{AA833A89-8F86-4031-95FF-D766513FD5B8}"/>
    <cellStyle name="Normal 2 7 7 2 2" xfId="62310" xr:uid="{7F7609DB-972E-4A30-8C3A-9A0B14A0D4FB}"/>
    <cellStyle name="Normal 2 7 7 3" xfId="62311" xr:uid="{EAAFC9C0-9429-468A-B80B-C2798AFA94D2}"/>
    <cellStyle name="Normal 2 7 8" xfId="62312" xr:uid="{2340A36E-F118-431E-B38E-27540C09D5AA}"/>
    <cellStyle name="Normal 2 7 8 2" xfId="62313" xr:uid="{674C999D-C16E-488F-BB54-87D818DC1F83}"/>
    <cellStyle name="Normal 2 7 9" xfId="62314" xr:uid="{10CA501C-7E11-47AA-95BA-E5DF04CC0FA4}"/>
    <cellStyle name="Normal 2 70" xfId="62315" xr:uid="{6094D7DB-5E81-4CA8-8800-65C473B5BA61}"/>
    <cellStyle name="Normal 2 70 2" xfId="62316" xr:uid="{B7ABE530-2815-4A19-9C3A-4E185EA30E75}"/>
    <cellStyle name="Normal 2 70 2 2" xfId="62317" xr:uid="{3373D3BF-B3E0-4AB2-9169-BD122FDEF729}"/>
    <cellStyle name="Normal 2 70 2 2 2" xfId="62318" xr:uid="{17A0E71C-2CEB-47DD-B4C5-CA65419A580B}"/>
    <cellStyle name="Normal 2 70 2 3" xfId="62319" xr:uid="{633648FF-8191-4D60-AED2-5F35E56CE072}"/>
    <cellStyle name="Normal 2 70 3" xfId="62320" xr:uid="{C3545741-759D-4037-B2BD-5C3FACEC8301}"/>
    <cellStyle name="Normal 2 70 3 2" xfId="62321" xr:uid="{7CFFE65B-7801-4A01-B8EB-9E173A86397E}"/>
    <cellStyle name="Normal 2 70 3 2 2" xfId="62322" xr:uid="{9CF94F2B-C93F-4459-8CE4-11A7BAD6CCBB}"/>
    <cellStyle name="Normal 2 70 3 3" xfId="62323" xr:uid="{41705F43-C60D-4BDC-9491-C1007EAC4354}"/>
    <cellStyle name="Normal 2 70 4" xfId="62324" xr:uid="{5F117841-FA65-4AD5-9F5B-533124F249D6}"/>
    <cellStyle name="Normal 2 70 4 2" xfId="62325" xr:uid="{3DF5CF80-4FB7-4184-B870-2DA87442C85C}"/>
    <cellStyle name="Normal 2 70 5" xfId="62326" xr:uid="{FB80261C-EA66-4913-9907-DDDC5F0AA893}"/>
    <cellStyle name="Normal 2 71" xfId="62327" xr:uid="{E6CA021F-7721-4EFC-9B0F-83FBD96B9AA4}"/>
    <cellStyle name="Normal 2 71 2" xfId="62328" xr:uid="{DCAC07A1-0199-4DB5-92BA-9FC0C5FB6064}"/>
    <cellStyle name="Normal 2 71 2 2" xfId="62329" xr:uid="{995E44F6-7206-4968-B948-3A851F68F7FF}"/>
    <cellStyle name="Normal 2 71 2 2 2" xfId="62330" xr:uid="{08B467E1-25D3-4D71-858D-DBE2C816B612}"/>
    <cellStyle name="Normal 2 71 2 3" xfId="62331" xr:uid="{CD8CAA2B-7E55-41B7-928D-5E7086E1FC7B}"/>
    <cellStyle name="Normal 2 71 3" xfId="62332" xr:uid="{C8227B50-C709-461C-8301-55D353C90650}"/>
    <cellStyle name="Normal 2 71 3 2" xfId="62333" xr:uid="{CB06ED71-BECA-42C6-83E3-B856A5B41557}"/>
    <cellStyle name="Normal 2 71 3 2 2" xfId="62334" xr:uid="{C0AA26E8-3679-4A3D-902C-6D07FA0D7329}"/>
    <cellStyle name="Normal 2 71 3 3" xfId="62335" xr:uid="{0CE7F6FE-EF4A-4B0A-8A21-EC213E21E51A}"/>
    <cellStyle name="Normal 2 71 4" xfId="62336" xr:uid="{1B233E11-EF0B-4B7B-AC58-71FDB7D5B5EB}"/>
    <cellStyle name="Normal 2 71 4 2" xfId="62337" xr:uid="{310C22BA-07E7-41EA-AD14-845E95D3E08C}"/>
    <cellStyle name="Normal 2 71 5" xfId="62338" xr:uid="{0F3B5DE7-22FE-4870-BA55-6E6391F27946}"/>
    <cellStyle name="Normal 2 72" xfId="62339" xr:uid="{A052937F-BE45-4D72-BE59-199AD4E81DDE}"/>
    <cellStyle name="Normal 2 72 2" xfId="62340" xr:uid="{85F5E3E4-9E6B-45FF-9DA0-D71AF622B279}"/>
    <cellStyle name="Normal 2 72 2 2" xfId="62341" xr:uid="{2A9366B1-3201-4C05-92A9-B1F4D54AF8D4}"/>
    <cellStyle name="Normal 2 72 2 2 2" xfId="62342" xr:uid="{FF0A3E1C-1D63-473E-B6E1-767CA159AF7B}"/>
    <cellStyle name="Normal 2 72 2 3" xfId="62343" xr:uid="{C4367413-5EAA-48C3-A75E-E4428F001095}"/>
    <cellStyle name="Normal 2 72 3" xfId="62344" xr:uid="{8E4697FA-A829-430E-AA87-D1A0F098E68A}"/>
    <cellStyle name="Normal 2 72 3 2" xfId="62345" xr:uid="{B7455F3B-932B-4BD6-9CC9-6032A28893B7}"/>
    <cellStyle name="Normal 2 72 3 2 2" xfId="62346" xr:uid="{C8E654F2-9AF4-4A42-A445-99DB02D7A6B5}"/>
    <cellStyle name="Normal 2 72 3 3" xfId="62347" xr:uid="{B58440A3-81F6-4474-B05B-1DA7D903E504}"/>
    <cellStyle name="Normal 2 72 4" xfId="62348" xr:uid="{04736AA8-4EBC-4594-99D2-059D09651776}"/>
    <cellStyle name="Normal 2 72 4 2" xfId="62349" xr:uid="{D1ED1357-A30C-4155-B5D2-BE9A01FC162F}"/>
    <cellStyle name="Normal 2 72 5" xfId="62350" xr:uid="{748AEC59-EFA8-4313-A6FF-C8C6A49C127E}"/>
    <cellStyle name="Normal 2 73" xfId="62351" xr:uid="{B1DCF9DC-A0F6-4080-A299-AB127082BD05}"/>
    <cellStyle name="Normal 2 73 2" xfId="62352" xr:uid="{4AC0AA55-7A60-4F87-BC53-2614EBC9736E}"/>
    <cellStyle name="Normal 2 73 2 2" xfId="62353" xr:uid="{FF0A405C-EAE3-48C5-8B82-899A3CC99E1A}"/>
    <cellStyle name="Normal 2 73 2 2 2" xfId="62354" xr:uid="{F88D317A-29C9-42F8-8009-4AD927CA0B4A}"/>
    <cellStyle name="Normal 2 73 2 3" xfId="62355" xr:uid="{25D3802F-8E3E-48A3-955D-8635D763797F}"/>
    <cellStyle name="Normal 2 73 3" xfId="62356" xr:uid="{28EF2BB5-631A-41E3-B260-BE27BB990D5C}"/>
    <cellStyle name="Normal 2 73 3 2" xfId="62357" xr:uid="{C6B2C195-61A1-43A4-A90C-B616A3FBDF90}"/>
    <cellStyle name="Normal 2 73 3 2 2" xfId="62358" xr:uid="{898BEDF9-2553-4925-9DB8-565890E829DA}"/>
    <cellStyle name="Normal 2 73 3 3" xfId="62359" xr:uid="{28E5E8A1-BA18-4AA2-943B-BC428E889889}"/>
    <cellStyle name="Normal 2 73 4" xfId="62360" xr:uid="{F44AB446-1D77-4A44-AC3F-1A720161D55C}"/>
    <cellStyle name="Normal 2 73 4 2" xfId="62361" xr:uid="{497A1EAA-4450-485A-897C-0603BC28A068}"/>
    <cellStyle name="Normal 2 73 5" xfId="62362" xr:uid="{6935214A-8615-40CA-B8F8-44A86DD67ED5}"/>
    <cellStyle name="Normal 2 74" xfId="62363" xr:uid="{A1C8EE49-67BD-4E0F-9623-8D00B477BFE0}"/>
    <cellStyle name="Normal 2 74 2" xfId="62364" xr:uid="{2260B26E-6F16-4FBA-8CD6-B8D14DAD60FA}"/>
    <cellStyle name="Normal 2 74 2 2" xfId="62365" xr:uid="{B1ECF8B9-573A-4CB4-8AB9-1F55BBC058D5}"/>
    <cellStyle name="Normal 2 74 2 2 2" xfId="62366" xr:uid="{DEA90E00-5C6E-4F93-8DFD-69986AB776F3}"/>
    <cellStyle name="Normal 2 74 2 3" xfId="62367" xr:uid="{B2D12FC0-6FDD-435D-AB28-F2F43381F8D5}"/>
    <cellStyle name="Normal 2 74 3" xfId="62368" xr:uid="{276B4041-20D4-40E4-913F-0700A7A3F87A}"/>
    <cellStyle name="Normal 2 74 3 2" xfId="62369" xr:uid="{7AA3ACEA-BD4D-4DF9-A3B4-6493DC30DEC4}"/>
    <cellStyle name="Normal 2 74 3 2 2" xfId="62370" xr:uid="{7C2BE6ED-A99C-412D-9C23-12FBB384BF80}"/>
    <cellStyle name="Normal 2 74 3 3" xfId="62371" xr:uid="{51A8E93A-889A-443E-80C0-73AFAAF058F9}"/>
    <cellStyle name="Normal 2 74 4" xfId="62372" xr:uid="{EF8B854E-5E5B-422F-84D2-AE45220BBC86}"/>
    <cellStyle name="Normal 2 74 4 2" xfId="62373" xr:uid="{2981B226-4D88-4AC7-BE05-F8CEA319682D}"/>
    <cellStyle name="Normal 2 74 5" xfId="62374" xr:uid="{38F0C4E0-2F56-41DD-A9C1-F1185EFBB6EA}"/>
    <cellStyle name="Normal 2 75" xfId="62375" xr:uid="{478DF3B1-0486-402C-9D33-11E029BF4A49}"/>
    <cellStyle name="Normal 2 75 2" xfId="62376" xr:uid="{E7448972-6217-45A1-AF2A-6276C4278086}"/>
    <cellStyle name="Normal 2 75 2 2" xfId="62377" xr:uid="{37B7B193-0276-4F5C-8ADA-30A042B16DFF}"/>
    <cellStyle name="Normal 2 75 2 2 2" xfId="62378" xr:uid="{66548803-1ED9-45AA-B729-66BE8C1E2EF4}"/>
    <cellStyle name="Normal 2 75 2 3" xfId="62379" xr:uid="{864EBA02-4BEB-48EC-AB34-2BD68C0CFFD7}"/>
    <cellStyle name="Normal 2 75 3" xfId="62380" xr:uid="{4FD31DA1-2332-451A-824E-E0D0B6D0456D}"/>
    <cellStyle name="Normal 2 75 3 2" xfId="62381" xr:uid="{9415D557-B379-4DED-B555-330296BC9FF7}"/>
    <cellStyle name="Normal 2 75 3 2 2" xfId="62382" xr:uid="{8422561E-578E-4A40-A371-A7F2150E5042}"/>
    <cellStyle name="Normal 2 75 3 3" xfId="62383" xr:uid="{697D736A-2571-45FF-9EF5-E0D3B24BE774}"/>
    <cellStyle name="Normal 2 75 4" xfId="62384" xr:uid="{5041DADE-DD50-4126-9153-185D7BF5B1D4}"/>
    <cellStyle name="Normal 2 75 4 2" xfId="62385" xr:uid="{7A89F1ED-50DD-4F66-A833-659A45B305F1}"/>
    <cellStyle name="Normal 2 75 5" xfId="62386" xr:uid="{47DE5F58-A8A4-4335-8910-3AE450C45B63}"/>
    <cellStyle name="Normal 2 76" xfId="62387" xr:uid="{DDB4F850-3C72-4008-BA01-16AB57D212EE}"/>
    <cellStyle name="Normal 2 76 2" xfId="62388" xr:uid="{4B7E463C-5AEB-4F73-A3B6-A658C867F1E5}"/>
    <cellStyle name="Normal 2 76 2 2" xfId="62389" xr:uid="{541D726D-C752-4B1A-848A-B7293C01E439}"/>
    <cellStyle name="Normal 2 76 2 2 2" xfId="62390" xr:uid="{638ADA21-5FC7-4A29-AAA2-365D9D849093}"/>
    <cellStyle name="Normal 2 76 2 3" xfId="62391" xr:uid="{B95E4596-D44D-4B30-89B9-2CF276B776ED}"/>
    <cellStyle name="Normal 2 76 3" xfId="62392" xr:uid="{5D688785-2A7E-4E80-A6D8-C180B0631860}"/>
    <cellStyle name="Normal 2 76 3 2" xfId="62393" xr:uid="{D4A80B71-D4F4-4B10-92FF-C0DDA0CEF22B}"/>
    <cellStyle name="Normal 2 76 3 2 2" xfId="62394" xr:uid="{E238C1FE-D4D2-49B1-91DE-E659C6073FE5}"/>
    <cellStyle name="Normal 2 76 3 3" xfId="62395" xr:uid="{011B3033-FC65-459A-BDAC-C41E85BACFC5}"/>
    <cellStyle name="Normal 2 76 4" xfId="62396" xr:uid="{6100DF4E-AE90-465D-9730-FAF168CCE6B9}"/>
    <cellStyle name="Normal 2 76 4 2" xfId="62397" xr:uid="{D3A40CFE-8B99-4910-BD1B-5094A40DBD16}"/>
    <cellStyle name="Normal 2 76 5" xfId="62398" xr:uid="{5B2BA25C-EF4B-400B-86D1-D29B86DFE3A5}"/>
    <cellStyle name="Normal 2 77" xfId="62399" xr:uid="{700E6732-A1AD-435A-96DA-0DF6FCF1BEF0}"/>
    <cellStyle name="Normal 2 77 2" xfId="62400" xr:uid="{E5487DA1-34DF-4ABF-BE69-E42A2610B9D0}"/>
    <cellStyle name="Normal 2 77 2 2" xfId="62401" xr:uid="{58E2B75F-858A-4790-9D64-9917D4786551}"/>
    <cellStyle name="Normal 2 77 2 2 2" xfId="62402" xr:uid="{6DCE1DFC-9243-4386-A5D0-47C79229820A}"/>
    <cellStyle name="Normal 2 77 2 3" xfId="62403" xr:uid="{ED459F33-7408-4915-8AA2-C6B7CF6757BE}"/>
    <cellStyle name="Normal 2 77 3" xfId="62404" xr:uid="{23149EB5-E306-44A7-959D-851476B57415}"/>
    <cellStyle name="Normal 2 77 3 2" xfId="62405" xr:uid="{45C7BE7E-F1AA-4276-ABC9-153627350B38}"/>
    <cellStyle name="Normal 2 77 3 2 2" xfId="62406" xr:uid="{F6EA346F-65E1-4046-BC5D-29E8AB69B966}"/>
    <cellStyle name="Normal 2 77 3 3" xfId="62407" xr:uid="{FA983E59-5C63-4CF8-8679-3ECE2507C238}"/>
    <cellStyle name="Normal 2 77 4" xfId="62408" xr:uid="{27A72DF7-5C13-4A84-B29D-A2C6617DA90D}"/>
    <cellStyle name="Normal 2 77 4 2" xfId="62409" xr:uid="{1E8190F8-D2AC-48D7-B513-5415E4324DB7}"/>
    <cellStyle name="Normal 2 77 5" xfId="62410" xr:uid="{B7D06759-47B1-4B3D-9C83-47C36E3EB74A}"/>
    <cellStyle name="Normal 2 78" xfId="62411" xr:uid="{EB324CD6-CC4C-41BB-8733-87BECF082102}"/>
    <cellStyle name="Normal 2 78 2" xfId="62412" xr:uid="{B820C8C3-8347-407B-BCE2-A751F6DF239A}"/>
    <cellStyle name="Normal 2 78 2 2" xfId="62413" xr:uid="{024E8D56-24A1-4F2D-A536-D7F29CC977EB}"/>
    <cellStyle name="Normal 2 78 2 2 2" xfId="62414" xr:uid="{207F42F8-6F7E-4374-8241-ABA4A01D2C40}"/>
    <cellStyle name="Normal 2 78 2 3" xfId="62415" xr:uid="{A210220C-CE40-49E7-9417-47C8EC301894}"/>
    <cellStyle name="Normal 2 78 3" xfId="62416" xr:uid="{AFB698F8-8767-45CD-B740-FAA1A40A8B82}"/>
    <cellStyle name="Normal 2 78 3 2" xfId="62417" xr:uid="{69E67FE3-7188-4A6C-99DC-F1AB799897FA}"/>
    <cellStyle name="Normal 2 78 3 2 2" xfId="62418" xr:uid="{04E64C8A-F7EC-445A-AC37-AE84CC40FEBA}"/>
    <cellStyle name="Normal 2 78 3 3" xfId="62419" xr:uid="{380F5194-9AB1-43D3-86E5-8BF0641D33C8}"/>
    <cellStyle name="Normal 2 78 4" xfId="62420" xr:uid="{5793090E-A391-4A3A-A1A2-0227179AA270}"/>
    <cellStyle name="Normal 2 78 4 2" xfId="62421" xr:uid="{0BB58F10-FF4A-4394-9C88-512D1D4BD1C4}"/>
    <cellStyle name="Normal 2 78 5" xfId="62422" xr:uid="{A26BF9DC-AEA3-44F9-8BE9-E7348EEFBDCE}"/>
    <cellStyle name="Normal 2 79" xfId="62423" xr:uid="{8ABA6B57-C4AD-48AC-9C78-ADED26F835CE}"/>
    <cellStyle name="Normal 2 79 2" xfId="62424" xr:uid="{AF03D305-1C19-4D7A-ADCA-2022537EA5A9}"/>
    <cellStyle name="Normal 2 79 2 2" xfId="62425" xr:uid="{1173AD6B-4883-47DF-93DD-599BF9A8AAC2}"/>
    <cellStyle name="Normal 2 79 2 2 2" xfId="62426" xr:uid="{3E1B91C3-F38F-4A36-8518-1AF736BD68FB}"/>
    <cellStyle name="Normal 2 79 2 3" xfId="62427" xr:uid="{99C5874C-32A8-404E-91C4-168F13041C63}"/>
    <cellStyle name="Normal 2 79 3" xfId="62428" xr:uid="{7814AF16-F5B0-40E3-AF38-AA57DDB326E1}"/>
    <cellStyle name="Normal 2 79 3 2" xfId="62429" xr:uid="{809E20EF-9E7F-451D-9683-1DBE15B5FEB6}"/>
    <cellStyle name="Normal 2 79 3 2 2" xfId="62430" xr:uid="{3FE11AF9-3DA6-4BBA-BCE8-97D3B9B77D05}"/>
    <cellStyle name="Normal 2 79 3 3" xfId="62431" xr:uid="{9EAD2537-0088-4902-8592-A273419EEF2F}"/>
    <cellStyle name="Normal 2 79 4" xfId="62432" xr:uid="{B7C1330E-2C85-4DF3-9084-0D229DCDC28E}"/>
    <cellStyle name="Normal 2 79 4 2" xfId="62433" xr:uid="{637B788F-2F59-4202-8226-E1C082705BF4}"/>
    <cellStyle name="Normal 2 79 5" xfId="62434" xr:uid="{D51788C1-6125-4C69-8693-C23213035F47}"/>
    <cellStyle name="Normal 2 8" xfId="16942" xr:uid="{00000000-0005-0000-0000-00002E420000}"/>
    <cellStyle name="Normal 2 8 10" xfId="62435" xr:uid="{9FC66316-E190-499C-B35D-65585DF9FBF5}"/>
    <cellStyle name="Normal 2 8 2" xfId="16943" xr:uid="{00000000-0005-0000-0000-00002F420000}"/>
    <cellStyle name="Normal 2 8 2 2" xfId="16944" xr:uid="{00000000-0005-0000-0000-000030420000}"/>
    <cellStyle name="Normal 2 8 2 2 2" xfId="62438" xr:uid="{BA896956-4571-40A1-9252-035FAE6383B4}"/>
    <cellStyle name="Normal 2 8 2 2 2 2" xfId="62439" xr:uid="{46C2279C-BB39-464D-ABC8-8E34B23D3BDD}"/>
    <cellStyle name="Normal 2 8 2 2 2 2 2" xfId="62440" xr:uid="{AD2692BD-C488-4A66-B8A4-15356B8F25C1}"/>
    <cellStyle name="Normal 2 8 2 2 2 2 2 2" xfId="62441" xr:uid="{15C54E47-C547-41B2-8F80-31BB7940660D}"/>
    <cellStyle name="Normal 2 8 2 2 2 2 2 2 2" xfId="62442" xr:uid="{48F3A7DB-0162-402E-A366-CA9E74334CD6}"/>
    <cellStyle name="Normal 2 8 2 2 2 2 2 3" xfId="62443" xr:uid="{90FB6691-4924-42EB-8423-413634E99232}"/>
    <cellStyle name="Normal 2 8 2 2 2 2 3" xfId="62444" xr:uid="{1857CD54-3929-4D2C-BFE3-742E26B0A6AA}"/>
    <cellStyle name="Normal 2 8 2 2 2 2 3 2" xfId="62445" xr:uid="{86E16A66-AB34-4181-B3FD-A3FA2C001C87}"/>
    <cellStyle name="Normal 2 8 2 2 2 2 4" xfId="62446" xr:uid="{DBD42B6A-E518-49E3-93D7-E74FF847BE9E}"/>
    <cellStyle name="Normal 2 8 2 2 2 3" xfId="62447" xr:uid="{9B39B504-868E-411C-96E1-6751BA3A6300}"/>
    <cellStyle name="Normal 2 8 2 2 2 3 2" xfId="62448" xr:uid="{580FBBE0-15FC-4672-A4BA-193114663D62}"/>
    <cellStyle name="Normal 2 8 2 2 2 3 2 2" xfId="62449" xr:uid="{45B81160-8B3F-45AC-BB53-CDE526CB3905}"/>
    <cellStyle name="Normal 2 8 2 2 2 3 3" xfId="62450" xr:uid="{9ED6D692-77FF-48E1-B0B3-3FC95CB324E3}"/>
    <cellStyle name="Normal 2 8 2 2 2 4" xfId="62451" xr:uid="{74D8F733-2D47-459B-9200-E23EB8924451}"/>
    <cellStyle name="Normal 2 8 2 2 2 4 2" xfId="62452" xr:uid="{9A36BE49-83D8-475B-97BC-F2E95B6BFB53}"/>
    <cellStyle name="Normal 2 8 2 2 2 5" xfId="62453" xr:uid="{682D2734-9D01-41A4-85DE-381DAFF9BE7E}"/>
    <cellStyle name="Normal 2 8 2 2 3" xfId="62454" xr:uid="{D42C21E4-23AE-4566-98A3-EF8C05C05B40}"/>
    <cellStyle name="Normal 2 8 2 2 3 2" xfId="62455" xr:uid="{78BF2CAC-4AC3-4F66-9C1C-09627D902A74}"/>
    <cellStyle name="Normal 2 8 2 2 3 2 2" xfId="62456" xr:uid="{2BDB21BE-FE7C-4F53-95E5-820DA0BD0577}"/>
    <cellStyle name="Normal 2 8 2 2 3 2 2 2" xfId="62457" xr:uid="{4FBA1784-6C1C-41D2-836D-8FB50D4378CE}"/>
    <cellStyle name="Normal 2 8 2 2 3 2 3" xfId="62458" xr:uid="{3266DC4F-008B-4A0C-82E6-4BE8EBB398F3}"/>
    <cellStyle name="Normal 2 8 2 2 3 3" xfId="62459" xr:uid="{E1E1A3F0-0980-4313-84D0-6FE83F0323C3}"/>
    <cellStyle name="Normal 2 8 2 2 3 3 2" xfId="62460" xr:uid="{80A3F71D-A0EF-458C-B302-74709705F506}"/>
    <cellStyle name="Normal 2 8 2 2 3 4" xfId="62461" xr:uid="{716721BB-43CD-4E8C-925F-292D45526776}"/>
    <cellStyle name="Normal 2 8 2 2 4" xfId="62462" xr:uid="{7F976017-0651-48CC-9F97-6D1A28B4C75C}"/>
    <cellStyle name="Normal 2 8 2 2 4 2" xfId="62463" xr:uid="{CA9DBF0F-0B29-4884-BC0A-EE6BA2D6C109}"/>
    <cellStyle name="Normal 2 8 2 2 4 2 2" xfId="62464" xr:uid="{32BA371B-C321-40F9-B31D-CF396A6A85E7}"/>
    <cellStyle name="Normal 2 8 2 2 4 3" xfId="62465" xr:uid="{677ACFE8-D11E-47DD-B6DF-0A97BB2E03F1}"/>
    <cellStyle name="Normal 2 8 2 2 5" xfId="62466" xr:uid="{5E7294DD-6A53-426B-A084-EC16AB335FA3}"/>
    <cellStyle name="Normal 2 8 2 2 5 2" xfId="62467" xr:uid="{64F8DFA0-94C1-4499-806E-AD5EA37215C8}"/>
    <cellStyle name="Normal 2 8 2 2 6" xfId="62468" xr:uid="{77B1B58B-03CB-4B3F-8592-430AD1BBE286}"/>
    <cellStyle name="Normal 2 8 2 2 7" xfId="62437" xr:uid="{B64DD8DD-DD08-4D66-B6D6-D3496EC11B88}"/>
    <cellStyle name="Normal 2 8 2 3" xfId="62469" xr:uid="{AC123593-EF56-4FDC-B8FC-73927C00FECE}"/>
    <cellStyle name="Normal 2 8 2 3 2" xfId="62470" xr:uid="{415F7E61-D62B-430E-9450-B3ED5FBBCB60}"/>
    <cellStyle name="Normal 2 8 2 3 2 2" xfId="62471" xr:uid="{54851FAC-F1EA-4F48-AA23-6F27DE95A57E}"/>
    <cellStyle name="Normal 2 8 2 3 2 2 2" xfId="62472" xr:uid="{B4FCD38A-AD43-4BFF-B634-A0C6A96F6BBF}"/>
    <cellStyle name="Normal 2 8 2 3 2 2 2 2" xfId="62473" xr:uid="{2A097540-BB20-4D10-B439-78C01BB99118}"/>
    <cellStyle name="Normal 2 8 2 3 2 2 3" xfId="62474" xr:uid="{2004E5D1-8E06-4950-90F9-9DD37FF48D05}"/>
    <cellStyle name="Normal 2 8 2 3 2 3" xfId="62475" xr:uid="{7BA96A16-046F-481F-BAC9-B0B9216414AA}"/>
    <cellStyle name="Normal 2 8 2 3 2 3 2" xfId="62476" xr:uid="{770EAB77-B0AE-4704-8E5C-1D59973CA1E3}"/>
    <cellStyle name="Normal 2 8 2 3 2 4" xfId="62477" xr:uid="{BB9100D7-E555-4B80-BA4C-5A4DCE2FA82E}"/>
    <cellStyle name="Normal 2 8 2 3 3" xfId="62478" xr:uid="{6C15DE7B-FC4D-4CE3-8242-BE973FF055EE}"/>
    <cellStyle name="Normal 2 8 2 3 3 2" xfId="62479" xr:uid="{E892A59A-EE9F-4BCF-9DA2-8AF005EF458E}"/>
    <cellStyle name="Normal 2 8 2 3 3 2 2" xfId="62480" xr:uid="{3110CD52-1CE7-45EA-AC49-7F3C3BFBBC8E}"/>
    <cellStyle name="Normal 2 8 2 3 3 3" xfId="62481" xr:uid="{6F05A462-DF6E-47DD-B705-12E28D2B4BE1}"/>
    <cellStyle name="Normal 2 8 2 3 4" xfId="62482" xr:uid="{C743908E-AE81-451C-80B2-7779E4147198}"/>
    <cellStyle name="Normal 2 8 2 3 4 2" xfId="62483" xr:uid="{8F15D3A3-6537-4685-8E84-824CE52EC9A9}"/>
    <cellStyle name="Normal 2 8 2 3 5" xfId="62484" xr:uid="{967530E4-AE46-41C4-8686-1D55BFC3FE90}"/>
    <cellStyle name="Normal 2 8 2 4" xfId="62485" xr:uid="{47205ECD-F07D-40AC-88EE-77483F0B780C}"/>
    <cellStyle name="Normal 2 8 2 4 2" xfId="62486" xr:uid="{1C5A6694-E75D-460A-B109-2F999E173DDB}"/>
    <cellStyle name="Normal 2 8 2 4 2 2" xfId="62487" xr:uid="{E186E218-23A3-465E-9CA8-CE1A040E7DB2}"/>
    <cellStyle name="Normal 2 8 2 4 2 2 2" xfId="62488" xr:uid="{D34506F7-708F-4005-A2D1-EB2B03D60C4A}"/>
    <cellStyle name="Normal 2 8 2 4 2 3" xfId="62489" xr:uid="{8C23E1ED-99F0-4320-A221-439A757E4214}"/>
    <cellStyle name="Normal 2 8 2 4 3" xfId="62490" xr:uid="{50B392CE-2B7F-47DF-B111-BFDC738D6870}"/>
    <cellStyle name="Normal 2 8 2 4 3 2" xfId="62491" xr:uid="{313FD7F5-357F-4CF1-AAD0-F87944FCB514}"/>
    <cellStyle name="Normal 2 8 2 4 4" xfId="62492" xr:uid="{2DFBA3FE-00F8-4159-BB6E-7B038A3F5B78}"/>
    <cellStyle name="Normal 2 8 2 5" xfId="62493" xr:uid="{B458C858-51D5-44D3-941A-CB42F4EEC720}"/>
    <cellStyle name="Normal 2 8 2 5 2" xfId="62494" xr:uid="{E803D275-1C5F-4093-9975-27BA4CB96F7E}"/>
    <cellStyle name="Normal 2 8 2 5 2 2" xfId="62495" xr:uid="{FF0EE66A-F89E-48BA-B7B9-F48AB10B4B35}"/>
    <cellStyle name="Normal 2 8 2 5 3" xfId="62496" xr:uid="{BC544249-EB39-4646-AD3B-D8682AA86BD3}"/>
    <cellStyle name="Normal 2 8 2 6" xfId="62497" xr:uid="{E1DC93F9-238D-4BCF-83B4-8424C4ECD58F}"/>
    <cellStyle name="Normal 2 8 2 6 2" xfId="62498" xr:uid="{1A1DBFE3-47CA-41FD-B6B1-7B2AB2F369D2}"/>
    <cellStyle name="Normal 2 8 2 7" xfId="62499" xr:uid="{E129EFEA-07D4-4E46-AC02-AB6594066289}"/>
    <cellStyle name="Normal 2 8 2 8" xfId="62436" xr:uid="{A4BFE6DB-D279-4407-BB74-BAECA28ED26F}"/>
    <cellStyle name="Normal 2 8 3" xfId="16945" xr:uid="{00000000-0005-0000-0000-000031420000}"/>
    <cellStyle name="Normal 2 8 3 2" xfId="62501" xr:uid="{55C73861-3882-4AB5-BDFC-84D46A7719E9}"/>
    <cellStyle name="Normal 2 8 3 2 2" xfId="62502" xr:uid="{A99B133E-88A0-4101-8D72-FC7850EA5D2D}"/>
    <cellStyle name="Normal 2 8 3 2 2 2" xfId="62503" xr:uid="{0A4C169D-2732-4FB0-ACD1-EE5F5505C68B}"/>
    <cellStyle name="Normal 2 8 3 2 2 2 2" xfId="62504" xr:uid="{06E6D406-0074-46A7-A40D-3BE4CC705A3D}"/>
    <cellStyle name="Normal 2 8 3 2 2 2 2 2" xfId="62505" xr:uid="{62D392B2-4FBB-4CBF-9150-5629726A78AC}"/>
    <cellStyle name="Normal 2 8 3 2 2 2 2 2 2" xfId="62506" xr:uid="{D00622AF-ADE0-4579-813B-AD9409CF2F94}"/>
    <cellStyle name="Normal 2 8 3 2 2 2 2 3" xfId="62507" xr:uid="{964F2C12-7569-4F3D-BE7A-ADC0B7F13C93}"/>
    <cellStyle name="Normal 2 8 3 2 2 2 3" xfId="62508" xr:uid="{4832CBE3-EF47-414D-A977-B753999C4B45}"/>
    <cellStyle name="Normal 2 8 3 2 2 2 3 2" xfId="62509" xr:uid="{99190A11-9C94-45B9-A460-3D5EEB393262}"/>
    <cellStyle name="Normal 2 8 3 2 2 2 4" xfId="62510" xr:uid="{25E1A7C7-6089-45EE-A11B-71710BDCA092}"/>
    <cellStyle name="Normal 2 8 3 2 2 3" xfId="62511" xr:uid="{DA735951-9753-46F3-B78B-8AE20816E6DC}"/>
    <cellStyle name="Normal 2 8 3 2 2 3 2" xfId="62512" xr:uid="{B8277C5C-F411-4867-BD72-D214BA97DF1E}"/>
    <cellStyle name="Normal 2 8 3 2 2 3 2 2" xfId="62513" xr:uid="{E09819D7-C73B-4115-9279-AAFEA5EEB67D}"/>
    <cellStyle name="Normal 2 8 3 2 2 3 3" xfId="62514" xr:uid="{1D6DCDE7-F8CB-486A-B6C7-A55741E3E588}"/>
    <cellStyle name="Normal 2 8 3 2 2 4" xfId="62515" xr:uid="{75E4A841-CE0B-4E9D-B5E3-E1CE099D611B}"/>
    <cellStyle name="Normal 2 8 3 2 2 4 2" xfId="62516" xr:uid="{814853D3-01DE-4670-8AA6-5CECFE186C0A}"/>
    <cellStyle name="Normal 2 8 3 2 2 5" xfId="62517" xr:uid="{9D853251-CC65-49F7-8DFD-DE5657D4F899}"/>
    <cellStyle name="Normal 2 8 3 2 3" xfId="62518" xr:uid="{DB94A8FF-8752-4848-B97E-523F2A19888F}"/>
    <cellStyle name="Normal 2 8 3 2 3 2" xfId="62519" xr:uid="{CA9FCD31-0325-4638-92CC-8275A05CC89B}"/>
    <cellStyle name="Normal 2 8 3 2 3 2 2" xfId="62520" xr:uid="{B89F8D56-64B9-4F03-BB34-B84CBD2F70C0}"/>
    <cellStyle name="Normal 2 8 3 2 3 2 2 2" xfId="62521" xr:uid="{E17901A7-F0CA-4423-BDEF-12AD309A417F}"/>
    <cellStyle name="Normal 2 8 3 2 3 2 3" xfId="62522" xr:uid="{D2A2D6C6-3A6B-4B4A-BCAA-570DCAED42B7}"/>
    <cellStyle name="Normal 2 8 3 2 3 3" xfId="62523" xr:uid="{D803383A-13EA-4491-A3CC-D16961605AA3}"/>
    <cellStyle name="Normal 2 8 3 2 3 3 2" xfId="62524" xr:uid="{78F92374-C243-4C4A-A034-4F1E5ACCE074}"/>
    <cellStyle name="Normal 2 8 3 2 3 4" xfId="62525" xr:uid="{6FD5978A-6235-49AD-9E50-7B91B05A5D31}"/>
    <cellStyle name="Normal 2 8 3 2 4" xfId="62526" xr:uid="{2D7A6B8D-E7BB-4E69-9E72-5E193F0D951A}"/>
    <cellStyle name="Normal 2 8 3 2 4 2" xfId="62527" xr:uid="{7F424C7D-A73A-40F6-BFD8-D614E9B23853}"/>
    <cellStyle name="Normal 2 8 3 2 4 2 2" xfId="62528" xr:uid="{1E62F7B3-F7B0-40D5-897C-2891DE3344DD}"/>
    <cellStyle name="Normal 2 8 3 2 4 3" xfId="62529" xr:uid="{24F6FC9B-1507-4DE1-83DC-64691C6D66F6}"/>
    <cellStyle name="Normal 2 8 3 2 5" xfId="62530" xr:uid="{5E8168D5-01D5-4E5D-B30C-7598BF64C91E}"/>
    <cellStyle name="Normal 2 8 3 2 5 2" xfId="62531" xr:uid="{EA09ADE6-CEA8-405E-A29C-E7AE62CB8244}"/>
    <cellStyle name="Normal 2 8 3 2 6" xfId="62532" xr:uid="{68BCFCEB-0250-441F-814E-641862D7C559}"/>
    <cellStyle name="Normal 2 8 3 3" xfId="62533" xr:uid="{3766C5F8-2330-418D-8C84-C522556CB84B}"/>
    <cellStyle name="Normal 2 8 3 3 2" xfId="62534" xr:uid="{0FE59E1A-5E0C-493C-928B-9A96D55470C9}"/>
    <cellStyle name="Normal 2 8 3 3 2 2" xfId="62535" xr:uid="{AFF515AC-B68B-4ABC-9CC0-F8ADA39B3294}"/>
    <cellStyle name="Normal 2 8 3 3 2 2 2" xfId="62536" xr:uid="{7C065305-48DA-4178-BC04-5EEB03353A06}"/>
    <cellStyle name="Normal 2 8 3 3 2 2 2 2" xfId="62537" xr:uid="{3D828CDB-4163-4059-BC07-2A7C6DB95447}"/>
    <cellStyle name="Normal 2 8 3 3 2 2 3" xfId="62538" xr:uid="{04F49E06-033B-4F31-8AAB-ED4E8B89830A}"/>
    <cellStyle name="Normal 2 8 3 3 2 3" xfId="62539" xr:uid="{184F677F-E1C1-4BA0-886C-2E3984056992}"/>
    <cellStyle name="Normal 2 8 3 3 2 3 2" xfId="62540" xr:uid="{8E635EED-63F2-47FF-80FF-621E6614F577}"/>
    <cellStyle name="Normal 2 8 3 3 2 4" xfId="62541" xr:uid="{017C2BF4-9410-41E9-B43C-E95A74D92C5A}"/>
    <cellStyle name="Normal 2 8 3 3 3" xfId="62542" xr:uid="{9CC1406E-60FB-43D6-AE17-96575A6809C8}"/>
    <cellStyle name="Normal 2 8 3 3 3 2" xfId="62543" xr:uid="{DD9DDD8A-A2E0-4971-9662-828EEE99243B}"/>
    <cellStyle name="Normal 2 8 3 3 3 2 2" xfId="62544" xr:uid="{87B20611-188E-4226-9FEC-39CD3C21597D}"/>
    <cellStyle name="Normal 2 8 3 3 3 3" xfId="62545" xr:uid="{4AA62FB1-D97E-4B43-9CC5-3B9413D65E93}"/>
    <cellStyle name="Normal 2 8 3 3 4" xfId="62546" xr:uid="{ED44D5BB-6B60-4333-9BA6-81A407E9F0BA}"/>
    <cellStyle name="Normal 2 8 3 3 4 2" xfId="62547" xr:uid="{B91C1475-11E1-4A23-A2C0-968BA991F363}"/>
    <cellStyle name="Normal 2 8 3 3 5" xfId="62548" xr:uid="{8C18B747-0EB4-43E8-AF4A-D86466034F7C}"/>
    <cellStyle name="Normal 2 8 3 4" xfId="62549" xr:uid="{290F845D-A3F0-4E50-B0D9-530BBE756FAD}"/>
    <cellStyle name="Normal 2 8 3 4 2" xfId="62550" xr:uid="{67D0A14D-A291-4570-8710-14EFC38116D5}"/>
    <cellStyle name="Normal 2 8 3 4 2 2" xfId="62551" xr:uid="{1BC4CDB1-66A0-4028-AFC3-706C2D4EACAE}"/>
    <cellStyle name="Normal 2 8 3 4 2 2 2" xfId="62552" xr:uid="{48AF4C6A-3036-4940-9396-A3C6461928DD}"/>
    <cellStyle name="Normal 2 8 3 4 2 3" xfId="62553" xr:uid="{AF4672BC-6889-43FB-A8BA-728215384D8C}"/>
    <cellStyle name="Normal 2 8 3 4 3" xfId="62554" xr:uid="{5F4CB3DC-FD47-499A-945B-25DF3DC06751}"/>
    <cellStyle name="Normal 2 8 3 4 3 2" xfId="62555" xr:uid="{4A3168D2-60A8-4700-BDE9-B9FB56763174}"/>
    <cellStyle name="Normal 2 8 3 4 4" xfId="62556" xr:uid="{18572414-AD0B-4D7E-BAA2-3B496CA3BD9B}"/>
    <cellStyle name="Normal 2 8 3 5" xfId="62557" xr:uid="{5DDD19F8-937A-4A92-9C11-98A3611B4315}"/>
    <cellStyle name="Normal 2 8 3 5 2" xfId="62558" xr:uid="{636F3F7C-706C-4EE9-B2CA-A07B5779D270}"/>
    <cellStyle name="Normal 2 8 3 5 2 2" xfId="62559" xr:uid="{F27265C8-E1C7-4A02-A06D-BD6BDCC592BC}"/>
    <cellStyle name="Normal 2 8 3 5 3" xfId="62560" xr:uid="{19ADCF54-91D1-4483-9855-362EEEDD225B}"/>
    <cellStyle name="Normal 2 8 3 6" xfId="62561" xr:uid="{2E4495DC-6B83-4941-AC7B-E705C30C4C85}"/>
    <cellStyle name="Normal 2 8 3 6 2" xfId="62562" xr:uid="{A2A2AFC7-FB79-48B5-ABBB-C47463BAAF35}"/>
    <cellStyle name="Normal 2 8 3 7" xfId="62563" xr:uid="{850A0778-5205-4067-90F8-3EC7D8B96768}"/>
    <cellStyle name="Normal 2 8 3 8" xfId="62500" xr:uid="{57142F87-1890-427A-A4EA-200802AA4562}"/>
    <cellStyle name="Normal 2 8 4" xfId="62564" xr:uid="{998D4316-5329-4445-8F0E-FB56605B9F87}"/>
    <cellStyle name="Normal 2 8 4 2" xfId="62565" xr:uid="{A617BD58-627A-4E72-B55E-42277DE33B6D}"/>
    <cellStyle name="Normal 2 8 4 2 2" xfId="62566" xr:uid="{F1620B3C-9033-4794-8F7A-3417B81A2BEE}"/>
    <cellStyle name="Normal 2 8 4 2 2 2" xfId="62567" xr:uid="{56C162FC-2B02-4319-B25A-6BBE3B9174E6}"/>
    <cellStyle name="Normal 2 8 4 2 2 2 2" xfId="62568" xr:uid="{25E36D4D-8633-4FCC-97D3-314C66A822E5}"/>
    <cellStyle name="Normal 2 8 4 2 2 2 2 2" xfId="62569" xr:uid="{A47679F8-CE00-42C8-B287-75515E729E6B}"/>
    <cellStyle name="Normal 2 8 4 2 2 2 3" xfId="62570" xr:uid="{330FCED0-7087-4023-836B-FD2E1A050910}"/>
    <cellStyle name="Normal 2 8 4 2 2 3" xfId="62571" xr:uid="{46DFDE99-97F2-46DE-B649-95CA5E650943}"/>
    <cellStyle name="Normal 2 8 4 2 2 3 2" xfId="62572" xr:uid="{5133881E-5AED-405B-8839-32831F19C5F5}"/>
    <cellStyle name="Normal 2 8 4 2 2 4" xfId="62573" xr:uid="{FCD02AC8-6FE4-46B1-B654-D9E176B3B7B8}"/>
    <cellStyle name="Normal 2 8 4 2 3" xfId="62574" xr:uid="{FFECB0BB-4BDE-4151-8401-F38D9B6BCD99}"/>
    <cellStyle name="Normal 2 8 4 2 3 2" xfId="62575" xr:uid="{8E27D1F3-156D-491B-B88D-E248BDACAF16}"/>
    <cellStyle name="Normal 2 8 4 2 3 2 2" xfId="62576" xr:uid="{E85710E2-6641-43CD-BA2A-D08ADC002B94}"/>
    <cellStyle name="Normal 2 8 4 2 3 3" xfId="62577" xr:uid="{3E8E0BC2-B759-4309-91F8-72885D67BD0C}"/>
    <cellStyle name="Normal 2 8 4 2 4" xfId="62578" xr:uid="{7B4F0669-A5F1-4381-8F52-A74B748DC942}"/>
    <cellStyle name="Normal 2 8 4 2 4 2" xfId="62579" xr:uid="{835410FC-54AE-4D10-BC16-05DE8A996084}"/>
    <cellStyle name="Normal 2 8 4 2 5" xfId="62580" xr:uid="{68F98102-FC37-43E8-8BE5-899DC1A54682}"/>
    <cellStyle name="Normal 2 8 4 3" xfId="62581" xr:uid="{01A27320-C7C3-45BA-BB98-F3471637AA7D}"/>
    <cellStyle name="Normal 2 8 4 3 2" xfId="62582" xr:uid="{EBD45E52-77F3-497F-BD11-C581F0CB6931}"/>
    <cellStyle name="Normal 2 8 4 3 2 2" xfId="62583" xr:uid="{EDBE0F56-69D8-4408-B8DA-AC336E271CD4}"/>
    <cellStyle name="Normal 2 8 4 3 2 2 2" xfId="62584" xr:uid="{6E2A2035-EE07-40D4-B3AA-0257CECA7BDD}"/>
    <cellStyle name="Normal 2 8 4 3 2 3" xfId="62585" xr:uid="{5FDDC56D-B446-4597-BAD8-888708BB61EE}"/>
    <cellStyle name="Normal 2 8 4 3 3" xfId="62586" xr:uid="{D0449B7D-A949-4D63-8E95-B24A449F7C80}"/>
    <cellStyle name="Normal 2 8 4 3 3 2" xfId="62587" xr:uid="{CD913FF9-B32B-4E57-ADE7-4A1F711A205E}"/>
    <cellStyle name="Normal 2 8 4 3 4" xfId="62588" xr:uid="{BCA3A3D5-B82F-41A3-B265-E376C88EBB57}"/>
    <cellStyle name="Normal 2 8 4 4" xfId="62589" xr:uid="{C0FB3C50-D9BC-4116-B757-F9FDA569EF31}"/>
    <cellStyle name="Normal 2 8 4 4 2" xfId="62590" xr:uid="{0BD9C0A8-01B7-4991-9A55-0D0156FA2979}"/>
    <cellStyle name="Normal 2 8 4 4 2 2" xfId="62591" xr:uid="{0AA920F7-3CB1-4F41-A879-44997895A8E7}"/>
    <cellStyle name="Normal 2 8 4 4 3" xfId="62592" xr:uid="{7D837783-5971-40A8-87A8-938112A5BE11}"/>
    <cellStyle name="Normal 2 8 4 5" xfId="62593" xr:uid="{AE546034-A3B3-49D6-A24C-B0C52EF50F09}"/>
    <cellStyle name="Normal 2 8 4 5 2" xfId="62594" xr:uid="{530171C4-490D-4AB5-BD6A-4536074F0E0D}"/>
    <cellStyle name="Normal 2 8 4 6" xfId="62595" xr:uid="{60840113-290A-4325-A210-69F311E9516F}"/>
    <cellStyle name="Normal 2 8 5" xfId="62596" xr:uid="{395F229B-3C42-4B4D-AFA4-C4377A164569}"/>
    <cellStyle name="Normal 2 8 5 2" xfId="62597" xr:uid="{F15C865C-DB62-4203-B4B5-F8EB5E8FC6B7}"/>
    <cellStyle name="Normal 2 8 5 2 2" xfId="62598" xr:uid="{DB7EC607-43FA-4329-BF37-D4F75B4C43F4}"/>
    <cellStyle name="Normal 2 8 5 2 2 2" xfId="62599" xr:uid="{C8979CDC-8347-45C8-A073-69085F99897D}"/>
    <cellStyle name="Normal 2 8 5 2 2 2 2" xfId="62600" xr:uid="{0F33563D-D605-4FFF-ADAD-C865F88893E3}"/>
    <cellStyle name="Normal 2 8 5 2 2 3" xfId="62601" xr:uid="{9C27052F-16B1-4B4F-A5FB-615D0EFFC639}"/>
    <cellStyle name="Normal 2 8 5 2 3" xfId="62602" xr:uid="{62B5EFE3-5DDA-4139-816E-0E8ED4D03A01}"/>
    <cellStyle name="Normal 2 8 5 2 3 2" xfId="62603" xr:uid="{F8D6E192-6500-4B4A-8F7F-2CA113EFD55A}"/>
    <cellStyle name="Normal 2 8 5 2 4" xfId="62604" xr:uid="{EFAF92C5-5F55-44BD-83AB-37AA930EF8FC}"/>
    <cellStyle name="Normal 2 8 5 3" xfId="62605" xr:uid="{1F8B256E-AC1B-4AB3-A3CC-33021D9EEC28}"/>
    <cellStyle name="Normal 2 8 5 3 2" xfId="62606" xr:uid="{CB543FCB-3B4D-46CA-A129-E414AC8A884F}"/>
    <cellStyle name="Normal 2 8 5 3 2 2" xfId="62607" xr:uid="{A71CB73A-917C-4960-8A73-CBB4206438D4}"/>
    <cellStyle name="Normal 2 8 5 3 3" xfId="62608" xr:uid="{33B48222-5CA6-4B8A-A8F4-47478F489A32}"/>
    <cellStyle name="Normal 2 8 5 4" xfId="62609" xr:uid="{D3E81EA3-804D-4C9A-A190-FA7C6618C98B}"/>
    <cellStyle name="Normal 2 8 5 4 2" xfId="62610" xr:uid="{B187071D-83E5-4DC3-B90F-80BFDDDC4155}"/>
    <cellStyle name="Normal 2 8 5 5" xfId="62611" xr:uid="{CBA1EF19-B861-4737-8140-25B63D28309E}"/>
    <cellStyle name="Normal 2 8 6" xfId="62612" xr:uid="{62BFB661-DAD7-4104-A627-8519511D9F91}"/>
    <cellStyle name="Normal 2 8 6 2" xfId="62613" xr:uid="{A541CF92-7728-4B44-A547-F17349F78DA0}"/>
    <cellStyle name="Normal 2 8 6 2 2" xfId="62614" xr:uid="{94ADF3CA-84C7-4893-AAC4-681809B513DD}"/>
    <cellStyle name="Normal 2 8 6 2 2 2" xfId="62615" xr:uid="{6517240E-749D-4ACD-8DE2-15235B5F56F6}"/>
    <cellStyle name="Normal 2 8 6 2 3" xfId="62616" xr:uid="{1048F513-AAFF-4B7C-ADEE-27E83B168C7D}"/>
    <cellStyle name="Normal 2 8 6 3" xfId="62617" xr:uid="{F929B3B2-E2EA-454F-9064-DA4464D671C6}"/>
    <cellStyle name="Normal 2 8 6 3 2" xfId="62618" xr:uid="{279A2890-AE9E-47C6-9D89-556F94CBD622}"/>
    <cellStyle name="Normal 2 8 6 4" xfId="62619" xr:uid="{0D4E7302-F850-4224-99CC-24D050203CB6}"/>
    <cellStyle name="Normal 2 8 7" xfId="62620" xr:uid="{74368829-380F-44D7-92FC-D0596058DF9D}"/>
    <cellStyle name="Normal 2 8 7 2" xfId="62621" xr:uid="{865CF65A-54F0-4C8F-B645-48FECD659C1E}"/>
    <cellStyle name="Normal 2 8 7 2 2" xfId="62622" xr:uid="{14D7FC07-F548-46D1-B1F6-D431B84F108E}"/>
    <cellStyle name="Normal 2 8 7 3" xfId="62623" xr:uid="{AC104F32-26B5-4175-AABE-CF368B6725E0}"/>
    <cellStyle name="Normal 2 8 8" xfId="62624" xr:uid="{D91B3A52-C6CA-4550-ADDD-83019316F0B7}"/>
    <cellStyle name="Normal 2 8 8 2" xfId="62625" xr:uid="{CB9F4533-A408-4441-9E5E-2B304944A406}"/>
    <cellStyle name="Normal 2 8 9" xfId="62626" xr:uid="{52F9FF4E-832C-45DC-B1CB-060190B173D8}"/>
    <cellStyle name="Normal 2 80" xfId="62627" xr:uid="{4E9B24B6-F470-462A-847E-8E0FD09D6AE2}"/>
    <cellStyle name="Normal 2 80 2" xfId="62628" xr:uid="{806CDEC9-9667-4009-84A4-9445677B1BD3}"/>
    <cellStyle name="Normal 2 80 2 2" xfId="62629" xr:uid="{EA661DCE-FC72-4BFB-8C75-99EE428EB75A}"/>
    <cellStyle name="Normal 2 80 2 2 2" xfId="62630" xr:uid="{E5039626-871C-4A63-AFE6-6E74EC4B6AA0}"/>
    <cellStyle name="Normal 2 80 2 2 2 2" xfId="62631" xr:uid="{EBCB0428-3891-4B72-82E3-1ADF44A2AED7}"/>
    <cellStyle name="Normal 2 80 2 2 2 2 2" xfId="62632" xr:uid="{2FB27373-75ED-4D08-927E-05698FFA9909}"/>
    <cellStyle name="Normal 2 80 2 2 2 2 2 2" xfId="62633" xr:uid="{1660A89B-D9EB-4388-AE62-F3CB1A42E1E7}"/>
    <cellStyle name="Normal 2 80 2 2 2 2 2 2 2" xfId="62634" xr:uid="{A3E5F831-265D-4D5B-A810-79E9A46D803F}"/>
    <cellStyle name="Normal 2 80 2 2 2 2 2 3" xfId="62635" xr:uid="{EE8AFD91-F18D-43E6-97F4-4B8D96456EDE}"/>
    <cellStyle name="Normal 2 80 2 2 2 2 3" xfId="62636" xr:uid="{3B0427E0-0BE3-4F71-ADFC-47ED4082C73D}"/>
    <cellStyle name="Normal 2 80 2 2 2 2 3 2" xfId="62637" xr:uid="{43E71905-E9C5-4F36-BE60-39BF39EAB0D8}"/>
    <cellStyle name="Normal 2 80 2 2 2 2 4" xfId="62638" xr:uid="{CA81BDAA-0FBB-4C7C-A170-A9DC13931EEC}"/>
    <cellStyle name="Normal 2 80 2 2 2 3" xfId="62639" xr:uid="{07A165FA-EC5E-4986-9D03-25EB41CF5FEA}"/>
    <cellStyle name="Normal 2 80 2 2 2 3 2" xfId="62640" xr:uid="{E3764EE0-085D-4BC5-80B6-11DCABCB0B38}"/>
    <cellStyle name="Normal 2 80 2 2 2 3 2 2" xfId="62641" xr:uid="{72F9C2A6-14F4-4CCF-A94E-027C4AFE51F8}"/>
    <cellStyle name="Normal 2 80 2 2 2 3 3" xfId="62642" xr:uid="{AB22734E-6CA4-4531-AC37-AE61921D7FC4}"/>
    <cellStyle name="Normal 2 80 2 2 2 4" xfId="62643" xr:uid="{2648625B-AE3E-4A8C-AC4B-538150DDBB7C}"/>
    <cellStyle name="Normal 2 80 2 2 2 4 2" xfId="62644" xr:uid="{308E54F7-7142-4DD8-96C3-DCE56E4D8846}"/>
    <cellStyle name="Normal 2 80 2 2 2 5" xfId="62645" xr:uid="{CA0037A0-8FAE-45C3-B7F3-92C3F43AA008}"/>
    <cellStyle name="Normal 2 80 2 2 3" xfId="62646" xr:uid="{02FADE36-18CA-4340-943B-9F23E4987679}"/>
    <cellStyle name="Normal 2 80 2 2 3 2" xfId="62647" xr:uid="{BFFB6B62-E8D7-47C7-9D0D-F9D94445C063}"/>
    <cellStyle name="Normal 2 80 2 2 3 2 2" xfId="62648" xr:uid="{9591734E-727C-4042-AF1D-B3687E0F96FC}"/>
    <cellStyle name="Normal 2 80 2 2 3 2 2 2" xfId="62649" xr:uid="{A0E753EB-C686-407C-BFDD-5DDF52EF7929}"/>
    <cellStyle name="Normal 2 80 2 2 3 2 3" xfId="62650" xr:uid="{B7437AF0-BA56-4F35-BF0B-901AC3A832FC}"/>
    <cellStyle name="Normal 2 80 2 2 3 3" xfId="62651" xr:uid="{D8B13C95-7F9C-4508-BB19-EC6229878894}"/>
    <cellStyle name="Normal 2 80 2 2 3 3 2" xfId="62652" xr:uid="{FA83F91D-5566-4BB3-A74D-44F450E6A8C3}"/>
    <cellStyle name="Normal 2 80 2 2 3 4" xfId="62653" xr:uid="{0F8ED1A4-FD62-4152-9BB8-5F928F9A3EDA}"/>
    <cellStyle name="Normal 2 80 2 2 4" xfId="62654" xr:uid="{AE5A119F-492E-46C5-9CD8-26D2FA37944C}"/>
    <cellStyle name="Normal 2 80 2 2 4 2" xfId="62655" xr:uid="{386C7BAB-53BE-4E68-AA47-93F39B697C9F}"/>
    <cellStyle name="Normal 2 80 2 2 4 2 2" xfId="62656" xr:uid="{25F2B169-90A6-465C-8C8C-58CD7BB4703E}"/>
    <cellStyle name="Normal 2 80 2 2 4 3" xfId="62657" xr:uid="{57E14A66-2CE7-49E1-93E5-6081E31BE069}"/>
    <cellStyle name="Normal 2 80 2 2 5" xfId="62658" xr:uid="{688131C2-C1F7-42AA-AFD8-DFFFDA9B2C6C}"/>
    <cellStyle name="Normal 2 80 2 2 5 2" xfId="62659" xr:uid="{3403109C-8FB1-46B5-9918-ADD73E617762}"/>
    <cellStyle name="Normal 2 80 2 2 6" xfId="62660" xr:uid="{C7584AC4-2B9F-405B-B13E-DA3AB0E73415}"/>
    <cellStyle name="Normal 2 80 2 3" xfId="62661" xr:uid="{FBC23EFE-D90E-4744-901D-1A36AC6A9833}"/>
    <cellStyle name="Normal 2 80 2 3 2" xfId="62662" xr:uid="{D3DAA3C2-1F95-44BB-9D50-4A46C0D79225}"/>
    <cellStyle name="Normal 2 80 2 3 2 2" xfId="62663" xr:uid="{F3369C0D-C2F0-4284-AD7B-7AB9C7447239}"/>
    <cellStyle name="Normal 2 80 2 3 2 2 2" xfId="62664" xr:uid="{8FFBC630-1B24-4457-B5FC-738BFDACF65E}"/>
    <cellStyle name="Normal 2 80 2 3 2 2 2 2" xfId="62665" xr:uid="{F6A71A5C-4F67-4BF6-A8D6-97501B857BB7}"/>
    <cellStyle name="Normal 2 80 2 3 2 2 3" xfId="62666" xr:uid="{840AE20E-A0CA-47E6-B6FF-72F42E3BCA95}"/>
    <cellStyle name="Normal 2 80 2 3 2 3" xfId="62667" xr:uid="{CD896ABA-2429-4A53-9196-6F60817B58EF}"/>
    <cellStyle name="Normal 2 80 2 3 2 3 2" xfId="62668" xr:uid="{DA6654FD-A4D3-4BC8-9B8C-FC35B8A8C5EE}"/>
    <cellStyle name="Normal 2 80 2 3 2 4" xfId="62669" xr:uid="{BA998C8A-319E-4DF8-956F-88EEEE08DF7C}"/>
    <cellStyle name="Normal 2 80 2 3 3" xfId="62670" xr:uid="{A00E55A7-0E21-44FC-BDD0-3B3ABB9FB97B}"/>
    <cellStyle name="Normal 2 80 2 3 3 2" xfId="62671" xr:uid="{451FF325-1BB8-4D31-A176-7A365947D1D5}"/>
    <cellStyle name="Normal 2 80 2 3 3 2 2" xfId="62672" xr:uid="{88E112AD-0648-4BC5-80D9-96C057CF6F9E}"/>
    <cellStyle name="Normal 2 80 2 3 3 3" xfId="62673" xr:uid="{DEA76274-CC9C-42B8-B45C-49FDD5C5757D}"/>
    <cellStyle name="Normal 2 80 2 3 4" xfId="62674" xr:uid="{7FA1C7A2-F55A-43D4-A165-23FC0016B241}"/>
    <cellStyle name="Normal 2 80 2 3 4 2" xfId="62675" xr:uid="{7D3C70D3-87DB-492A-A737-C61C4BEA75C9}"/>
    <cellStyle name="Normal 2 80 2 3 5" xfId="62676" xr:uid="{66D06C89-5FDB-45E2-8EEB-4169651601A5}"/>
    <cellStyle name="Normal 2 80 2 4" xfId="62677" xr:uid="{63E2221B-A072-4EBF-9EF4-82F7125468C6}"/>
    <cellStyle name="Normal 2 80 2 4 2" xfId="62678" xr:uid="{FCDAF768-ED7F-4783-804C-1C65EAD25AAC}"/>
    <cellStyle name="Normal 2 80 2 4 2 2" xfId="62679" xr:uid="{C3329AF8-6D23-4F95-B0E7-7E49DF5B1ACA}"/>
    <cellStyle name="Normal 2 80 2 4 2 2 2" xfId="62680" xr:uid="{C82EE102-9E94-4E2C-B97F-B55A84E21CC8}"/>
    <cellStyle name="Normal 2 80 2 4 2 3" xfId="62681" xr:uid="{DCCF3D41-C42F-4BF4-A2E4-D5D257009626}"/>
    <cellStyle name="Normal 2 80 2 4 3" xfId="62682" xr:uid="{7FE3CADC-ACE2-43DF-9424-85CEFD514B71}"/>
    <cellStyle name="Normal 2 80 2 4 3 2" xfId="62683" xr:uid="{C9F89627-21E1-4D3B-84B9-54A1733DA469}"/>
    <cellStyle name="Normal 2 80 2 4 4" xfId="62684" xr:uid="{95D3E4EA-1462-49EA-A42E-641C5BBC0573}"/>
    <cellStyle name="Normal 2 80 2 5" xfId="62685" xr:uid="{1A0BB4E5-5B68-437B-BE72-EFF437A39FB2}"/>
    <cellStyle name="Normal 2 80 2 5 2" xfId="62686" xr:uid="{F5BA908F-3AD1-41C8-B4FB-6D4353880D98}"/>
    <cellStyle name="Normal 2 80 2 5 2 2" xfId="62687" xr:uid="{ABC3D50F-92B5-42D8-B124-CB798C7D3C74}"/>
    <cellStyle name="Normal 2 80 2 5 3" xfId="62688" xr:uid="{AD033658-8F23-4213-965E-6DDCAF2124D5}"/>
    <cellStyle name="Normal 2 80 2 6" xfId="62689" xr:uid="{860FE9BC-6336-439B-9C21-761291DE5F04}"/>
    <cellStyle name="Normal 2 80 2 6 2" xfId="62690" xr:uid="{209F9DA7-AFEB-4DD5-A054-44A8263366FC}"/>
    <cellStyle name="Normal 2 80 2 7" xfId="62691" xr:uid="{4C695BFE-6534-4D8F-89EB-73399FE60F15}"/>
    <cellStyle name="Normal 2 80 3" xfId="62692" xr:uid="{41FD3736-CE7D-47D2-AF41-9FF66505D865}"/>
    <cellStyle name="Normal 2 80 3 2" xfId="62693" xr:uid="{3B8FA20C-B7D2-4589-B7F8-3696BD9808B9}"/>
    <cellStyle name="Normal 2 80 3 2 2" xfId="62694" xr:uid="{6D990F03-0DC6-4A4D-8778-AF30972E71F0}"/>
    <cellStyle name="Normal 2 80 3 2 2 2" xfId="62695" xr:uid="{5D53EFFA-C4D6-4F1C-B90C-49002CCAF1C7}"/>
    <cellStyle name="Normal 2 80 3 2 2 2 2" xfId="62696" xr:uid="{6A8F758F-958D-4E96-9423-B015896BE20B}"/>
    <cellStyle name="Normal 2 80 3 2 2 2 2 2" xfId="62697" xr:uid="{195ED521-6A6B-466C-A6E8-7AD9219395B7}"/>
    <cellStyle name="Normal 2 80 3 2 2 2 2 2 2" xfId="62698" xr:uid="{CFE71532-07B8-4344-BABD-E3F92E512B57}"/>
    <cellStyle name="Normal 2 80 3 2 2 2 2 3" xfId="62699" xr:uid="{53F915FF-D932-4846-A116-821E4004FAE6}"/>
    <cellStyle name="Normal 2 80 3 2 2 2 3" xfId="62700" xr:uid="{7D335F58-32EF-4654-9E38-6DA2E3799BE8}"/>
    <cellStyle name="Normal 2 80 3 2 2 2 3 2" xfId="62701" xr:uid="{9543503F-B95F-4654-A256-F1184D3676CA}"/>
    <cellStyle name="Normal 2 80 3 2 2 2 4" xfId="62702" xr:uid="{994A4CB5-B5B7-4B8D-BCDF-17ABFD071CD4}"/>
    <cellStyle name="Normal 2 80 3 2 2 3" xfId="62703" xr:uid="{BBFF82B9-6B88-4444-A795-01173C38BAB3}"/>
    <cellStyle name="Normal 2 80 3 2 2 3 2" xfId="62704" xr:uid="{9982B08C-87DC-48F7-80F2-19393B1E76EE}"/>
    <cellStyle name="Normal 2 80 3 2 2 3 2 2" xfId="62705" xr:uid="{FD86D243-6C4D-438D-81CA-483DA538A556}"/>
    <cellStyle name="Normal 2 80 3 2 2 3 3" xfId="62706" xr:uid="{47EE6965-EBB9-43D6-A058-9EEE24A36941}"/>
    <cellStyle name="Normal 2 80 3 2 2 4" xfId="62707" xr:uid="{23394029-F0A9-4850-BB44-81DC110DB8B5}"/>
    <cellStyle name="Normal 2 80 3 2 2 4 2" xfId="62708" xr:uid="{F4D61A8C-81D4-4191-9E1F-B5F5E16BD70C}"/>
    <cellStyle name="Normal 2 80 3 2 2 5" xfId="62709" xr:uid="{B40ACF4B-E7F8-4AAC-9796-C4AEEFEEDCF2}"/>
    <cellStyle name="Normal 2 80 3 2 3" xfId="62710" xr:uid="{AFB0040B-2F6A-4B87-B585-B5FCDDF437C3}"/>
    <cellStyle name="Normal 2 80 3 2 3 2" xfId="62711" xr:uid="{E18AFEB6-BDB9-47C9-8B03-EA61B1814027}"/>
    <cellStyle name="Normal 2 80 3 2 3 2 2" xfId="62712" xr:uid="{886B77E4-BDE0-418D-9E4A-0D393F56261E}"/>
    <cellStyle name="Normal 2 80 3 2 3 2 2 2" xfId="62713" xr:uid="{E32A88D5-5D3C-4615-9DC3-7CEC3129EEAD}"/>
    <cellStyle name="Normal 2 80 3 2 3 2 3" xfId="62714" xr:uid="{71B784C3-BFD9-4BFE-A9AB-95DADE7142C9}"/>
    <cellStyle name="Normal 2 80 3 2 3 3" xfId="62715" xr:uid="{D6E03750-ABA0-4787-A3E7-2A870B9041C3}"/>
    <cellStyle name="Normal 2 80 3 2 3 3 2" xfId="62716" xr:uid="{543B7F27-E852-4B6B-B7D5-ED19D9190F82}"/>
    <cellStyle name="Normal 2 80 3 2 3 4" xfId="62717" xr:uid="{BDB98685-3944-41F9-9AD7-B00048A3AEE6}"/>
    <cellStyle name="Normal 2 80 3 2 4" xfId="62718" xr:uid="{462B1C09-A505-49C3-A8AF-4FC4C526447D}"/>
    <cellStyle name="Normal 2 80 3 2 4 2" xfId="62719" xr:uid="{7A5EFF77-C19E-495A-9CA8-81300394A081}"/>
    <cellStyle name="Normal 2 80 3 2 4 2 2" xfId="62720" xr:uid="{30068B21-975A-4970-A210-51B0173DB256}"/>
    <cellStyle name="Normal 2 80 3 2 4 3" xfId="62721" xr:uid="{8B59E394-2960-4B4B-AD16-B3B6C4EC1237}"/>
    <cellStyle name="Normal 2 80 3 2 5" xfId="62722" xr:uid="{D16913CA-AE27-427E-B597-4B7B66C313BF}"/>
    <cellStyle name="Normal 2 80 3 2 5 2" xfId="62723" xr:uid="{75D5BFF5-70D6-4FA7-AF93-7AE1294C64D8}"/>
    <cellStyle name="Normal 2 80 3 2 6" xfId="62724" xr:uid="{37F5CC76-6CA0-4303-99C4-E4DEEB08D74F}"/>
    <cellStyle name="Normal 2 80 3 3" xfId="62725" xr:uid="{3F396C63-B12A-4126-A150-99D55814E404}"/>
    <cellStyle name="Normal 2 80 3 3 2" xfId="62726" xr:uid="{9301F6C5-0B3B-457E-8ACD-ECFE3D403FAB}"/>
    <cellStyle name="Normal 2 80 3 3 2 2" xfId="62727" xr:uid="{F4034941-0DAB-430D-8A1F-5921D52B3265}"/>
    <cellStyle name="Normal 2 80 3 3 2 2 2" xfId="62728" xr:uid="{A8DA9CFD-12BA-4250-8811-2AF302FD8F49}"/>
    <cellStyle name="Normal 2 80 3 3 2 2 2 2" xfId="62729" xr:uid="{7B9BEA6C-795F-46D2-BFA6-5B7ABCBFAEAB}"/>
    <cellStyle name="Normal 2 80 3 3 2 2 3" xfId="62730" xr:uid="{013EC0F7-420F-4463-9A2C-DFBD2F20DAD4}"/>
    <cellStyle name="Normal 2 80 3 3 2 3" xfId="62731" xr:uid="{30CC11DB-106F-4300-9635-CF39B4505671}"/>
    <cellStyle name="Normal 2 80 3 3 2 3 2" xfId="62732" xr:uid="{5EEB9BE2-330D-4939-AE66-3E7F50277DD9}"/>
    <cellStyle name="Normal 2 80 3 3 2 4" xfId="62733" xr:uid="{D6068BA0-C05E-4271-8247-331336AB58D8}"/>
    <cellStyle name="Normal 2 80 3 3 3" xfId="62734" xr:uid="{7DD1B9A1-651B-4AC3-B622-BB4275B67987}"/>
    <cellStyle name="Normal 2 80 3 3 3 2" xfId="62735" xr:uid="{4D05CBD6-CAB2-4825-B938-200B24C5F3E0}"/>
    <cellStyle name="Normal 2 80 3 3 3 2 2" xfId="62736" xr:uid="{534076C7-5A1E-41DC-A279-63E02D8987B5}"/>
    <cellStyle name="Normal 2 80 3 3 3 3" xfId="62737" xr:uid="{AEEBA10E-092C-43CB-939E-D8EE69E9DBF1}"/>
    <cellStyle name="Normal 2 80 3 3 4" xfId="62738" xr:uid="{0B03E56A-F005-4EC0-A53C-16C93A81742D}"/>
    <cellStyle name="Normal 2 80 3 3 4 2" xfId="62739" xr:uid="{91D25E6F-F73C-42B5-B764-DA175C764D22}"/>
    <cellStyle name="Normal 2 80 3 3 5" xfId="62740" xr:uid="{D690F8C9-28FB-4E25-91A0-977B3792AFED}"/>
    <cellStyle name="Normal 2 80 3 4" xfId="62741" xr:uid="{B6C93AB6-49FF-4751-90CF-978AF8AE022E}"/>
    <cellStyle name="Normal 2 80 3 4 2" xfId="62742" xr:uid="{2B9195EE-9306-4F31-B909-136F0B93805F}"/>
    <cellStyle name="Normal 2 80 3 4 2 2" xfId="62743" xr:uid="{FD858577-EAC5-4F4C-8470-A3B27F2D6887}"/>
    <cellStyle name="Normal 2 80 3 4 2 2 2" xfId="62744" xr:uid="{0EAABC7D-6DCA-4FEC-8D30-1ACBE14B445C}"/>
    <cellStyle name="Normal 2 80 3 4 2 3" xfId="62745" xr:uid="{AA751E7D-F2C5-48F6-977F-B5A646685C71}"/>
    <cellStyle name="Normal 2 80 3 4 3" xfId="62746" xr:uid="{4C62B198-C6FD-499A-BD85-DC595CD5F638}"/>
    <cellStyle name="Normal 2 80 3 4 3 2" xfId="62747" xr:uid="{55B1D720-CF8D-4246-9532-D1270F504FB9}"/>
    <cellStyle name="Normal 2 80 3 4 4" xfId="62748" xr:uid="{C6F60036-B20B-483A-89A3-5076738CE2A0}"/>
    <cellStyle name="Normal 2 80 3 5" xfId="62749" xr:uid="{9F03B153-58F2-4CF1-95FD-58B36222338A}"/>
    <cellStyle name="Normal 2 80 3 5 2" xfId="62750" xr:uid="{787319F9-84F8-4897-9429-F436C97569B6}"/>
    <cellStyle name="Normal 2 80 3 5 2 2" xfId="62751" xr:uid="{47A23CD2-DF5F-4145-B26C-0C5CC0E521D0}"/>
    <cellStyle name="Normal 2 80 3 5 3" xfId="62752" xr:uid="{5059B8EE-E144-4A50-B2FF-9C7C44C1C312}"/>
    <cellStyle name="Normal 2 80 3 6" xfId="62753" xr:uid="{591B8CA5-EE13-4E23-B93C-A3C48F396C9F}"/>
    <cellStyle name="Normal 2 80 3 6 2" xfId="62754" xr:uid="{878038B1-2E2B-42D9-98E6-8033BEA62C5D}"/>
    <cellStyle name="Normal 2 80 3 7" xfId="62755" xr:uid="{94B2810A-1BE0-4DBE-ACB1-2D83C4AD3038}"/>
    <cellStyle name="Normal 2 80 4" xfId="62756" xr:uid="{DBD28C1E-0445-40BF-B644-55F143FBC059}"/>
    <cellStyle name="Normal 2 80 4 2" xfId="62757" xr:uid="{1A55EF8B-AF3D-41FE-998E-64D9D1B7FE95}"/>
    <cellStyle name="Normal 2 80 4 2 2" xfId="62758" xr:uid="{121C8574-1A9C-4384-9ED4-4EAFFB71FCFA}"/>
    <cellStyle name="Normal 2 80 4 2 2 2" xfId="62759" xr:uid="{7A10E278-E6F4-4C1B-B107-712339651332}"/>
    <cellStyle name="Normal 2 80 4 2 2 2 2" xfId="62760" xr:uid="{E96E8304-6A26-4353-A471-617248CA9703}"/>
    <cellStyle name="Normal 2 80 4 2 2 2 2 2" xfId="62761" xr:uid="{04055AF7-7641-4BDA-810C-A8523FEEC138}"/>
    <cellStyle name="Normal 2 80 4 2 2 2 3" xfId="62762" xr:uid="{60117935-535F-4B30-8771-DC151661A45F}"/>
    <cellStyle name="Normal 2 80 4 2 2 3" xfId="62763" xr:uid="{73CDFA67-2415-42F4-BB4C-E2EFF0EE8FA3}"/>
    <cellStyle name="Normal 2 80 4 2 2 3 2" xfId="62764" xr:uid="{5E36CE60-010B-4437-8A74-747EA882B420}"/>
    <cellStyle name="Normal 2 80 4 2 2 4" xfId="62765" xr:uid="{0AE08C23-97DE-4D9E-853C-A76B4F8C88A5}"/>
    <cellStyle name="Normal 2 80 4 2 3" xfId="62766" xr:uid="{94667FA3-CA8B-41F1-98C8-53FD811821A0}"/>
    <cellStyle name="Normal 2 80 4 2 3 2" xfId="62767" xr:uid="{6BB0FACE-4263-450F-B5BA-8B091DB533D3}"/>
    <cellStyle name="Normal 2 80 4 2 3 2 2" xfId="62768" xr:uid="{D02F93D6-4372-44D4-8175-9EF318A62C78}"/>
    <cellStyle name="Normal 2 80 4 2 3 3" xfId="62769" xr:uid="{3599386F-C589-44F3-9BB4-E2F813865CB7}"/>
    <cellStyle name="Normal 2 80 4 2 4" xfId="62770" xr:uid="{0132D5D7-0D68-4B79-AA8A-49E8349BBE57}"/>
    <cellStyle name="Normal 2 80 4 2 4 2" xfId="62771" xr:uid="{3DA4BC33-48D1-4ED0-A906-4075537F7477}"/>
    <cellStyle name="Normal 2 80 4 2 5" xfId="62772" xr:uid="{80D38A3D-7D29-4C3C-9521-A1FD4E9BDF9A}"/>
    <cellStyle name="Normal 2 80 4 3" xfId="62773" xr:uid="{D71D9482-F983-45A4-B100-920628147BDD}"/>
    <cellStyle name="Normal 2 80 4 3 2" xfId="62774" xr:uid="{9B51B1D8-1FDE-4508-9860-D93F9A1BBCF0}"/>
    <cellStyle name="Normal 2 80 4 3 2 2" xfId="62775" xr:uid="{04D3E444-6CC7-4A69-9625-BB1DFCA5FAE8}"/>
    <cellStyle name="Normal 2 80 4 3 2 2 2" xfId="62776" xr:uid="{50120116-2306-40B6-AB93-761F46D39E2B}"/>
    <cellStyle name="Normal 2 80 4 3 2 3" xfId="62777" xr:uid="{7D245409-10B6-45F4-A0B0-81E7240C02C0}"/>
    <cellStyle name="Normal 2 80 4 3 3" xfId="62778" xr:uid="{83F12060-A126-4E09-B61D-FC700211289F}"/>
    <cellStyle name="Normal 2 80 4 3 3 2" xfId="62779" xr:uid="{DF8893F4-8FAA-4EFA-B9D4-87BF0E2B6379}"/>
    <cellStyle name="Normal 2 80 4 3 4" xfId="62780" xr:uid="{F9C70A18-65BE-4A96-BF4F-47E9D2CEA7D5}"/>
    <cellStyle name="Normal 2 80 4 4" xfId="62781" xr:uid="{FFEF6EE8-81B9-40C8-9835-82C330603C5C}"/>
    <cellStyle name="Normal 2 80 4 4 2" xfId="62782" xr:uid="{B98157F4-62FA-4378-AC7D-4C69CFA011E7}"/>
    <cellStyle name="Normal 2 80 4 4 2 2" xfId="62783" xr:uid="{139DF02F-A0CC-46BF-8BC2-6CD906CBB16C}"/>
    <cellStyle name="Normal 2 80 4 4 3" xfId="62784" xr:uid="{0042793F-86F2-4CDB-B175-97B9BBDBA3C5}"/>
    <cellStyle name="Normal 2 80 4 5" xfId="62785" xr:uid="{B334EB5D-655B-488A-A8AD-0AD3549DE81C}"/>
    <cellStyle name="Normal 2 80 4 5 2" xfId="62786" xr:uid="{7CB06E4F-FE6A-4F85-A075-6DA495018BF0}"/>
    <cellStyle name="Normal 2 80 4 6" xfId="62787" xr:uid="{95B01350-A5CD-47CC-841A-6672E3B9437E}"/>
    <cellStyle name="Normal 2 80 5" xfId="62788" xr:uid="{F826F353-83FC-4D40-98A2-552EA95875AF}"/>
    <cellStyle name="Normal 2 80 5 2" xfId="62789" xr:uid="{78BFED82-F551-4DD0-AE8E-257E0C6802DD}"/>
    <cellStyle name="Normal 2 80 5 2 2" xfId="62790" xr:uid="{F5075263-3495-4095-97D7-BFE29E4CDE7D}"/>
    <cellStyle name="Normal 2 80 5 2 2 2" xfId="62791" xr:uid="{4C86C5F8-EA8B-435D-AA73-F5CDE97702BA}"/>
    <cellStyle name="Normal 2 80 5 2 2 2 2" xfId="62792" xr:uid="{114207D3-329C-4C5A-8495-113610713B44}"/>
    <cellStyle name="Normal 2 80 5 2 2 3" xfId="62793" xr:uid="{96D5FD34-2372-4DCA-896F-F36B04F6AEFE}"/>
    <cellStyle name="Normal 2 80 5 2 3" xfId="62794" xr:uid="{1D229946-F6D8-402B-B294-8CA5525945DC}"/>
    <cellStyle name="Normal 2 80 5 2 3 2" xfId="62795" xr:uid="{7B0BC50A-0F2A-4ABC-A2BC-D26D742B44DF}"/>
    <cellStyle name="Normal 2 80 5 2 4" xfId="62796" xr:uid="{6D7AD11C-3AF6-4701-9C6A-AEEECE47DF49}"/>
    <cellStyle name="Normal 2 80 5 3" xfId="62797" xr:uid="{6BA9CBA0-7150-4B08-9AAE-0254142B31E7}"/>
    <cellStyle name="Normal 2 80 5 3 2" xfId="62798" xr:uid="{79D8C163-3561-4B63-BB2A-CD9709553EF7}"/>
    <cellStyle name="Normal 2 80 5 3 2 2" xfId="62799" xr:uid="{6FE7B9BE-9556-4F8A-ACA6-F1562A0960A3}"/>
    <cellStyle name="Normal 2 80 5 3 3" xfId="62800" xr:uid="{2DE88325-8C81-4CB2-9E47-9B054BDB725C}"/>
    <cellStyle name="Normal 2 80 5 4" xfId="62801" xr:uid="{5FBC7946-4019-465F-A086-4432A1645DEE}"/>
    <cellStyle name="Normal 2 80 5 4 2" xfId="62802" xr:uid="{64D8B1EF-0506-409C-92C0-D9DBD687F200}"/>
    <cellStyle name="Normal 2 80 5 5" xfId="62803" xr:uid="{E2CEEE2B-ECB4-45F8-8E58-4A8E63B67E6E}"/>
    <cellStyle name="Normal 2 80 6" xfId="62804" xr:uid="{67199E31-CB51-49EA-AFFB-7AD97E682033}"/>
    <cellStyle name="Normal 2 80 6 2" xfId="62805" xr:uid="{B551BF01-AC3B-4895-BA71-22985A356C11}"/>
    <cellStyle name="Normal 2 80 6 2 2" xfId="62806" xr:uid="{CCC1BF66-1209-4ADB-9119-EC45F09AED40}"/>
    <cellStyle name="Normal 2 80 6 2 2 2" xfId="62807" xr:uid="{4111E4FB-5D66-467A-9DE0-ED6BE0185409}"/>
    <cellStyle name="Normal 2 80 6 2 3" xfId="62808" xr:uid="{D49BA1D3-9BAD-4072-A4C3-FCBD807EC490}"/>
    <cellStyle name="Normal 2 80 6 3" xfId="62809" xr:uid="{73D7CF21-5696-46F3-9D84-EE1E99174140}"/>
    <cellStyle name="Normal 2 80 6 3 2" xfId="62810" xr:uid="{23384968-9F45-40B6-87F9-BC86745BFAC0}"/>
    <cellStyle name="Normal 2 80 6 4" xfId="62811" xr:uid="{E78C5D0F-DCAB-4382-BA5D-CC3322B94F1D}"/>
    <cellStyle name="Normal 2 80 7" xfId="62812" xr:uid="{080799EC-FD24-44A0-B198-173992C0A929}"/>
    <cellStyle name="Normal 2 80 7 2" xfId="62813" xr:uid="{E6B1559F-6612-4D07-AA10-860406148469}"/>
    <cellStyle name="Normal 2 80 7 2 2" xfId="62814" xr:uid="{22BA6431-6731-4218-9B84-70C5A4E03B56}"/>
    <cellStyle name="Normal 2 80 7 3" xfId="62815" xr:uid="{DD77ACCF-70E3-4B25-805E-1133FF3EBAAE}"/>
    <cellStyle name="Normal 2 80 8" xfId="62816" xr:uid="{CE1062DC-6DB4-4719-979F-E16ED420BF3A}"/>
    <cellStyle name="Normal 2 80 8 2" xfId="62817" xr:uid="{792B5507-F787-468A-84B5-1A7053198518}"/>
    <cellStyle name="Normal 2 80 9" xfId="62818" xr:uid="{EB899ABB-D1B3-420C-BD88-5741C2BBC6D2}"/>
    <cellStyle name="Normal 2 81" xfId="62819" xr:uid="{DBA06BC1-69A1-4702-AA90-BA709FAD7CCB}"/>
    <cellStyle name="Normal 2 81 2" xfId="62820" xr:uid="{15AB8BB4-D701-4789-8050-368CEDA70B37}"/>
    <cellStyle name="Normal 2 81 2 2" xfId="62821" xr:uid="{83F54060-798D-4ACA-A0FA-4270310EC276}"/>
    <cellStyle name="Normal 2 81 2 2 2" xfId="62822" xr:uid="{FA3C3754-5D50-4A1D-834E-179B1F6790F0}"/>
    <cellStyle name="Normal 2 81 2 2 2 2" xfId="62823" xr:uid="{CF1AE9F8-FBD3-4682-B14B-56F3E9BAE0CD}"/>
    <cellStyle name="Normal 2 81 2 2 2 2 2" xfId="62824" xr:uid="{E652CC25-49EA-4A83-80D1-724A845D6D5E}"/>
    <cellStyle name="Normal 2 81 2 2 2 2 2 2" xfId="62825" xr:uid="{28E9963D-3CAE-4464-A6D1-CFD3AFBE4352}"/>
    <cellStyle name="Normal 2 81 2 2 2 2 2 2 2" xfId="62826" xr:uid="{B860F781-17DE-4AA3-B8C2-7ABD15F622FA}"/>
    <cellStyle name="Normal 2 81 2 2 2 2 2 3" xfId="62827" xr:uid="{09D7814E-D134-48F3-A055-59DB30511FD0}"/>
    <cellStyle name="Normal 2 81 2 2 2 2 3" xfId="62828" xr:uid="{83121D12-99FE-401A-B3F5-FB35D576F866}"/>
    <cellStyle name="Normal 2 81 2 2 2 2 3 2" xfId="62829" xr:uid="{F489499E-DB92-4E00-83D0-03FB3A4011AC}"/>
    <cellStyle name="Normal 2 81 2 2 2 2 4" xfId="62830" xr:uid="{6EEE12E7-87E4-4794-B554-88EF63473690}"/>
    <cellStyle name="Normal 2 81 2 2 2 3" xfId="62831" xr:uid="{7FB50386-5489-427B-85B4-6CFBB96201CD}"/>
    <cellStyle name="Normal 2 81 2 2 2 3 2" xfId="62832" xr:uid="{F6F0EDA7-8862-408E-BCCC-02CB0950A5D0}"/>
    <cellStyle name="Normal 2 81 2 2 2 3 2 2" xfId="62833" xr:uid="{33668D90-9FF0-45FB-81CB-12C381EEB251}"/>
    <cellStyle name="Normal 2 81 2 2 2 3 3" xfId="62834" xr:uid="{16652674-2D3C-4835-A85D-DF1E076CA643}"/>
    <cellStyle name="Normal 2 81 2 2 2 4" xfId="62835" xr:uid="{BDCBA719-411C-4997-956A-F3183F32AB6D}"/>
    <cellStyle name="Normal 2 81 2 2 2 4 2" xfId="62836" xr:uid="{3D317BCC-AA20-42A6-B10C-1E081A88C16E}"/>
    <cellStyle name="Normal 2 81 2 2 2 5" xfId="62837" xr:uid="{112E3611-2AC9-4103-B114-676E9CA44FE5}"/>
    <cellStyle name="Normal 2 81 2 2 3" xfId="62838" xr:uid="{AEC24834-55BD-4916-A171-FC765EA5117E}"/>
    <cellStyle name="Normal 2 81 2 2 3 2" xfId="62839" xr:uid="{9EA83F42-07D6-45B0-9806-59FD4ACDEA13}"/>
    <cellStyle name="Normal 2 81 2 2 3 2 2" xfId="62840" xr:uid="{B6E2E293-A0D7-4F6B-A21A-DC2393E7A5FD}"/>
    <cellStyle name="Normal 2 81 2 2 3 2 2 2" xfId="62841" xr:uid="{0D4ED946-6A84-4329-B21E-09D470145498}"/>
    <cellStyle name="Normal 2 81 2 2 3 2 3" xfId="62842" xr:uid="{08A572D7-14E5-4240-92DA-611EC1EC059E}"/>
    <cellStyle name="Normal 2 81 2 2 3 3" xfId="62843" xr:uid="{B7BB2D85-1F2F-4735-A070-922B4C474E36}"/>
    <cellStyle name="Normal 2 81 2 2 3 3 2" xfId="62844" xr:uid="{19FBC4DD-4A41-494E-93E9-33CA20F4CEEE}"/>
    <cellStyle name="Normal 2 81 2 2 3 4" xfId="62845" xr:uid="{25FD83B4-3D88-4059-8556-F082B7B240C0}"/>
    <cellStyle name="Normal 2 81 2 2 4" xfId="62846" xr:uid="{BDB894FA-17D7-4E30-97E2-22BF39E3D922}"/>
    <cellStyle name="Normal 2 81 2 2 4 2" xfId="62847" xr:uid="{21FD2057-7A41-4D36-B0B2-A00D4CEF3F0F}"/>
    <cellStyle name="Normal 2 81 2 2 4 2 2" xfId="62848" xr:uid="{3B52041D-1EAD-43AE-B6AA-CFCED2C6B753}"/>
    <cellStyle name="Normal 2 81 2 2 4 3" xfId="62849" xr:uid="{F1B17B12-7A19-4D09-8960-CAAA5A0ED9B9}"/>
    <cellStyle name="Normal 2 81 2 2 5" xfId="62850" xr:uid="{4247F60B-B405-48C1-B896-12CA75A1271B}"/>
    <cellStyle name="Normal 2 81 2 2 5 2" xfId="62851" xr:uid="{24F638FE-A522-4D62-A225-267347E14C4A}"/>
    <cellStyle name="Normal 2 81 2 2 6" xfId="62852" xr:uid="{C3E72B17-8599-4C44-BA7A-E86ECAA1C943}"/>
    <cellStyle name="Normal 2 81 2 3" xfId="62853" xr:uid="{F5F517FA-EF48-4C95-8CC8-A47FB9C40383}"/>
    <cellStyle name="Normal 2 81 2 3 2" xfId="62854" xr:uid="{B929121C-AE05-41BB-A5D4-713783F2FC58}"/>
    <cellStyle name="Normal 2 81 2 3 2 2" xfId="62855" xr:uid="{337415BB-F718-4392-ADAC-72A20F479520}"/>
    <cellStyle name="Normal 2 81 2 3 2 2 2" xfId="62856" xr:uid="{E9319467-A380-4820-B7D9-2CDBE3920DF0}"/>
    <cellStyle name="Normal 2 81 2 3 2 2 2 2" xfId="62857" xr:uid="{83DA6416-4AFF-4694-9301-D395CD1E9DD6}"/>
    <cellStyle name="Normal 2 81 2 3 2 2 3" xfId="62858" xr:uid="{D8DB39E8-6464-4459-8607-6E1806489575}"/>
    <cellStyle name="Normal 2 81 2 3 2 3" xfId="62859" xr:uid="{B947FA0A-AC70-4760-9967-F5AD5136DBF0}"/>
    <cellStyle name="Normal 2 81 2 3 2 3 2" xfId="62860" xr:uid="{E39934DB-C713-46EC-9214-60A9FD9AB506}"/>
    <cellStyle name="Normal 2 81 2 3 2 4" xfId="62861" xr:uid="{F826176D-A4A9-4262-B58B-0E370881FC10}"/>
    <cellStyle name="Normal 2 81 2 3 3" xfId="62862" xr:uid="{B101A780-27AA-438B-A1DB-16DA0C78EDC4}"/>
    <cellStyle name="Normal 2 81 2 3 3 2" xfId="62863" xr:uid="{FB7E4FF4-EA21-496D-AA06-3ECCB0218AF8}"/>
    <cellStyle name="Normal 2 81 2 3 3 2 2" xfId="62864" xr:uid="{118CD061-C91E-4CF2-A518-4AAF22CED965}"/>
    <cellStyle name="Normal 2 81 2 3 3 3" xfId="62865" xr:uid="{D158FE42-B788-48BC-A7BF-16865B40A47A}"/>
    <cellStyle name="Normal 2 81 2 3 4" xfId="62866" xr:uid="{854A4580-EA38-4505-B89B-265CA06CE655}"/>
    <cellStyle name="Normal 2 81 2 3 4 2" xfId="62867" xr:uid="{AF6F18CC-A503-4AE7-ADA9-32FD7C93025D}"/>
    <cellStyle name="Normal 2 81 2 3 5" xfId="62868" xr:uid="{D24F33C2-D648-45B7-9163-6797EAB23D6F}"/>
    <cellStyle name="Normal 2 81 2 4" xfId="62869" xr:uid="{04870321-EBEC-4FCF-BD35-0BE3796CCC26}"/>
    <cellStyle name="Normal 2 81 2 4 2" xfId="62870" xr:uid="{6A486185-A29A-4BA1-8500-BDD150DEE1F7}"/>
    <cellStyle name="Normal 2 81 2 4 2 2" xfId="62871" xr:uid="{520B8591-131B-4DE9-903C-392FEB01B7D9}"/>
    <cellStyle name="Normal 2 81 2 4 2 2 2" xfId="62872" xr:uid="{6FCF620A-5528-41A2-8C75-350A8591B856}"/>
    <cellStyle name="Normal 2 81 2 4 2 3" xfId="62873" xr:uid="{0E15BE93-4AA9-4741-B1FF-E24AA6D767B8}"/>
    <cellStyle name="Normal 2 81 2 4 3" xfId="62874" xr:uid="{4C3A4BD1-96EF-4351-9C79-1BE60D0E160C}"/>
    <cellStyle name="Normal 2 81 2 4 3 2" xfId="62875" xr:uid="{C7F9FD69-5245-4017-B684-3D35A371FF05}"/>
    <cellStyle name="Normal 2 81 2 4 4" xfId="62876" xr:uid="{3BEEECF7-326A-4979-9730-224DAA24821F}"/>
    <cellStyle name="Normal 2 81 2 5" xfId="62877" xr:uid="{026D752D-8B84-4E9E-8F53-EA26BEC6FC92}"/>
    <cellStyle name="Normal 2 81 2 5 2" xfId="62878" xr:uid="{90E5DEA6-8097-4CD8-B0C9-E1B4BA7695B2}"/>
    <cellStyle name="Normal 2 81 2 5 2 2" xfId="62879" xr:uid="{82C2951D-C25F-4E4A-93BB-CAC1545631EE}"/>
    <cellStyle name="Normal 2 81 2 5 3" xfId="62880" xr:uid="{7FF8634D-1223-4C50-83CA-93932B3D9633}"/>
    <cellStyle name="Normal 2 81 2 6" xfId="62881" xr:uid="{34DC14E1-59C6-4A5A-98D0-A891DBB17054}"/>
    <cellStyle name="Normal 2 81 2 6 2" xfId="62882" xr:uid="{1BD989C8-B6AF-48D2-9EB4-58A9AD088FAB}"/>
    <cellStyle name="Normal 2 81 2 7" xfId="62883" xr:uid="{C8313F3F-BC5A-4112-A679-D23D9AD19624}"/>
    <cellStyle name="Normal 2 81 3" xfId="62884" xr:uid="{C7FD1D09-9195-46B4-AF53-9B85D6DFA797}"/>
    <cellStyle name="Normal 2 81 3 2" xfId="62885" xr:uid="{448B1C14-BE21-4F39-BEE0-F63301C376D3}"/>
    <cellStyle name="Normal 2 81 3 2 2" xfId="62886" xr:uid="{CA2E8FCE-5919-4975-8DB2-6BD94ACD059C}"/>
    <cellStyle name="Normal 2 81 3 2 2 2" xfId="62887" xr:uid="{B1BCECBB-2AE2-4365-8B12-AD1016F19EE2}"/>
    <cellStyle name="Normal 2 81 3 2 2 2 2" xfId="62888" xr:uid="{82DF7551-5C07-4B73-91E4-B88E7E3ED06B}"/>
    <cellStyle name="Normal 2 81 3 2 2 2 2 2" xfId="62889" xr:uid="{81A4E418-83A6-4D22-929D-5046CEC6EFF2}"/>
    <cellStyle name="Normal 2 81 3 2 2 2 2 2 2" xfId="62890" xr:uid="{642EFCD9-6BEF-42E3-9D19-31637EF55793}"/>
    <cellStyle name="Normal 2 81 3 2 2 2 2 3" xfId="62891" xr:uid="{FA28A1CD-EC41-49F3-8A41-8E0511C4CAC7}"/>
    <cellStyle name="Normal 2 81 3 2 2 2 3" xfId="62892" xr:uid="{6A3FD948-88B8-44FD-94E4-9408A5BFFB0F}"/>
    <cellStyle name="Normal 2 81 3 2 2 2 3 2" xfId="62893" xr:uid="{7E88BB54-4C95-4DF4-850B-9C188564DC99}"/>
    <cellStyle name="Normal 2 81 3 2 2 2 4" xfId="62894" xr:uid="{C11EFCC1-7D03-4CAB-9927-A7C14A2B2B5B}"/>
    <cellStyle name="Normal 2 81 3 2 2 3" xfId="62895" xr:uid="{53EBB2E1-73CF-40EE-9A9D-2B9BEFD9F1FA}"/>
    <cellStyle name="Normal 2 81 3 2 2 3 2" xfId="62896" xr:uid="{207DFB75-FEBD-4D7B-A3C2-59815D8A4420}"/>
    <cellStyle name="Normal 2 81 3 2 2 3 2 2" xfId="62897" xr:uid="{3A18B10A-25C6-48DA-9EC0-D640067B7EF0}"/>
    <cellStyle name="Normal 2 81 3 2 2 3 3" xfId="62898" xr:uid="{3250FA7D-3A24-4555-86CA-5AB58754957D}"/>
    <cellStyle name="Normal 2 81 3 2 2 4" xfId="62899" xr:uid="{7AB2B92A-9D43-4075-876B-383FC1B28121}"/>
    <cellStyle name="Normal 2 81 3 2 2 4 2" xfId="62900" xr:uid="{69B1D855-7FF3-460D-8FC0-1DB41A36E046}"/>
    <cellStyle name="Normal 2 81 3 2 2 5" xfId="62901" xr:uid="{4D3BF8E7-A260-4F67-9BD7-66BD9496458D}"/>
    <cellStyle name="Normal 2 81 3 2 3" xfId="62902" xr:uid="{97BD4B13-6510-42CF-9CF4-E80E821C0D13}"/>
    <cellStyle name="Normal 2 81 3 2 3 2" xfId="62903" xr:uid="{9763E22B-2AB7-4DF2-92F3-ED3DC0C48C4D}"/>
    <cellStyle name="Normal 2 81 3 2 3 2 2" xfId="62904" xr:uid="{DBE94489-6EF5-4F4A-A905-028E965EA2DF}"/>
    <cellStyle name="Normal 2 81 3 2 3 2 2 2" xfId="62905" xr:uid="{A2CCD64B-5C75-49A4-97F6-5D57CC33000C}"/>
    <cellStyle name="Normal 2 81 3 2 3 2 3" xfId="62906" xr:uid="{40DF6247-2C8B-40B9-A682-033BDBBAA692}"/>
    <cellStyle name="Normal 2 81 3 2 3 3" xfId="62907" xr:uid="{5DCDCBA1-332B-4016-8B35-32F5E16C49C3}"/>
    <cellStyle name="Normal 2 81 3 2 3 3 2" xfId="62908" xr:uid="{50E2BC69-7DBE-437F-A00A-5C6DDA1E4594}"/>
    <cellStyle name="Normal 2 81 3 2 3 4" xfId="62909" xr:uid="{3BA23E0F-D1BE-450B-9F54-F608532C2F63}"/>
    <cellStyle name="Normal 2 81 3 2 4" xfId="62910" xr:uid="{E222FE03-3702-4DA6-B2D3-1837421F39AB}"/>
    <cellStyle name="Normal 2 81 3 2 4 2" xfId="62911" xr:uid="{C7D2C97E-5AEE-41BE-B2FA-D70F28113B27}"/>
    <cellStyle name="Normal 2 81 3 2 4 2 2" xfId="62912" xr:uid="{EE8F0BA8-4D94-4ED3-8122-0994991DE434}"/>
    <cellStyle name="Normal 2 81 3 2 4 3" xfId="62913" xr:uid="{AA4F9B88-9109-4066-9550-6C63C5B8B5C3}"/>
    <cellStyle name="Normal 2 81 3 2 5" xfId="62914" xr:uid="{45846BF3-3A1B-4E22-ADE9-C50E243043C8}"/>
    <cellStyle name="Normal 2 81 3 2 5 2" xfId="62915" xr:uid="{FC736501-F732-460E-AD1B-AAACBE9EE7BC}"/>
    <cellStyle name="Normal 2 81 3 2 6" xfId="62916" xr:uid="{656D63C8-1CC6-4932-970B-4E76FAF1E186}"/>
    <cellStyle name="Normal 2 81 3 3" xfId="62917" xr:uid="{AE03DAF4-E0AA-4020-8D3D-C28D756F8241}"/>
    <cellStyle name="Normal 2 81 3 3 2" xfId="62918" xr:uid="{393172AA-EF19-43B9-A2D5-D1347573C390}"/>
    <cellStyle name="Normal 2 81 3 3 2 2" xfId="62919" xr:uid="{22543ADA-FBE4-4805-BB5F-DEDCB190CFD6}"/>
    <cellStyle name="Normal 2 81 3 3 2 2 2" xfId="62920" xr:uid="{D8CBCB00-8F36-4122-B1C7-CB5378FCD79C}"/>
    <cellStyle name="Normal 2 81 3 3 2 2 2 2" xfId="62921" xr:uid="{8787BF4D-3499-4F7A-B56C-E0035490818D}"/>
    <cellStyle name="Normal 2 81 3 3 2 2 3" xfId="62922" xr:uid="{C219BA29-0C2B-4853-AA68-5096B41F77F4}"/>
    <cellStyle name="Normal 2 81 3 3 2 3" xfId="62923" xr:uid="{DB843959-3017-4971-865E-C0586839147E}"/>
    <cellStyle name="Normal 2 81 3 3 2 3 2" xfId="62924" xr:uid="{1B0B0682-90BF-415D-B637-9D1CF89B096A}"/>
    <cellStyle name="Normal 2 81 3 3 2 4" xfId="62925" xr:uid="{79C73957-CA74-4194-971A-BD5DE925EB56}"/>
    <cellStyle name="Normal 2 81 3 3 3" xfId="62926" xr:uid="{A9FF7DD6-E377-4340-A06C-095ED4E13246}"/>
    <cellStyle name="Normal 2 81 3 3 3 2" xfId="62927" xr:uid="{EB60C460-52AF-4255-9A0E-6759FCD647BF}"/>
    <cellStyle name="Normal 2 81 3 3 3 2 2" xfId="62928" xr:uid="{85C8ADD1-0313-4F1B-AF23-716F471171B7}"/>
    <cellStyle name="Normal 2 81 3 3 3 3" xfId="62929" xr:uid="{5ECE5B9E-2767-4DAD-8F38-C53EF117EEDC}"/>
    <cellStyle name="Normal 2 81 3 3 4" xfId="62930" xr:uid="{37331E08-DA18-4086-99F0-BB807A801B03}"/>
    <cellStyle name="Normal 2 81 3 3 4 2" xfId="62931" xr:uid="{A9E09349-B19C-4D9B-9C10-F5F1ADED7934}"/>
    <cellStyle name="Normal 2 81 3 3 5" xfId="62932" xr:uid="{D0D299A4-7BEA-4856-86DD-2A2185EDD231}"/>
    <cellStyle name="Normal 2 81 3 4" xfId="62933" xr:uid="{CB65782C-473D-42A4-B602-A818D7C30713}"/>
    <cellStyle name="Normal 2 81 3 4 2" xfId="62934" xr:uid="{51DE6710-3159-406B-9405-8FF09C37C790}"/>
    <cellStyle name="Normal 2 81 3 4 2 2" xfId="62935" xr:uid="{9950C2C9-4F83-4FB2-A51F-53083E8ED26C}"/>
    <cellStyle name="Normal 2 81 3 4 2 2 2" xfId="62936" xr:uid="{305D6E73-98AF-45DC-83F3-AAF1C39EC845}"/>
    <cellStyle name="Normal 2 81 3 4 2 3" xfId="62937" xr:uid="{CF7EA3E1-2082-46E0-B8CD-DE42FCECFC79}"/>
    <cellStyle name="Normal 2 81 3 4 3" xfId="62938" xr:uid="{28040A6B-C13F-4406-99C0-C1182B3E27D7}"/>
    <cellStyle name="Normal 2 81 3 4 3 2" xfId="62939" xr:uid="{49C2EC59-4C51-4F62-8A4F-BCB7621EB882}"/>
    <cellStyle name="Normal 2 81 3 4 4" xfId="62940" xr:uid="{A224F1BB-E700-446E-8D70-886BFC6AAFFE}"/>
    <cellStyle name="Normal 2 81 3 5" xfId="62941" xr:uid="{224A3ED3-D50C-4A27-B5E5-73D39D837827}"/>
    <cellStyle name="Normal 2 81 3 5 2" xfId="62942" xr:uid="{6FD95948-F693-42BE-B6D1-BF23A81A897B}"/>
    <cellStyle name="Normal 2 81 3 5 2 2" xfId="62943" xr:uid="{736C74EE-FE5E-4943-B319-5C5001797D8D}"/>
    <cellStyle name="Normal 2 81 3 5 3" xfId="62944" xr:uid="{EFF65AC6-F700-48BB-99AB-C10B592FC08D}"/>
    <cellStyle name="Normal 2 81 3 6" xfId="62945" xr:uid="{10F54580-80D1-4815-8B52-44C87AE8A715}"/>
    <cellStyle name="Normal 2 81 3 6 2" xfId="62946" xr:uid="{F4F413B0-B657-4EBB-8DA0-1298E112930A}"/>
    <cellStyle name="Normal 2 81 3 7" xfId="62947" xr:uid="{2A38DEEB-4798-43C6-88E2-1023FB06E046}"/>
    <cellStyle name="Normal 2 81 4" xfId="62948" xr:uid="{7213E6D0-FA87-488F-A789-9D2EA1D58094}"/>
    <cellStyle name="Normal 2 81 4 2" xfId="62949" xr:uid="{93ECDA7F-44B8-466C-8471-490738872452}"/>
    <cellStyle name="Normal 2 81 4 2 2" xfId="62950" xr:uid="{F74FE7C9-6E94-4900-9169-CA49A51F2BA4}"/>
    <cellStyle name="Normal 2 81 4 2 2 2" xfId="62951" xr:uid="{98B99B73-4BAF-4B9B-A12E-1812BD7D1F1A}"/>
    <cellStyle name="Normal 2 81 4 2 2 2 2" xfId="62952" xr:uid="{2CE7C5A0-1A08-4F3A-9267-A7B8773A76CD}"/>
    <cellStyle name="Normal 2 81 4 2 2 2 2 2" xfId="62953" xr:uid="{89DA887E-F051-4583-AEF8-E6202384DEF5}"/>
    <cellStyle name="Normal 2 81 4 2 2 2 3" xfId="62954" xr:uid="{A218B994-CAF2-4422-8998-E9D08CC908B0}"/>
    <cellStyle name="Normal 2 81 4 2 2 3" xfId="62955" xr:uid="{945F0F19-B264-4A2A-BAF2-FA4B817D22ED}"/>
    <cellStyle name="Normal 2 81 4 2 2 3 2" xfId="62956" xr:uid="{F66E8C91-230E-443A-9608-14C723781741}"/>
    <cellStyle name="Normal 2 81 4 2 2 4" xfId="62957" xr:uid="{EBEFAADC-63A6-4057-B47F-221440478FC0}"/>
    <cellStyle name="Normal 2 81 4 2 3" xfId="62958" xr:uid="{C39A0AFC-28AD-4187-A932-B1A08AE5BC85}"/>
    <cellStyle name="Normal 2 81 4 2 3 2" xfId="62959" xr:uid="{89CB32E8-805F-403D-8364-5A21700DE3C8}"/>
    <cellStyle name="Normal 2 81 4 2 3 2 2" xfId="62960" xr:uid="{664B62DF-ED72-4B92-8D5B-AF66FED36126}"/>
    <cellStyle name="Normal 2 81 4 2 3 3" xfId="62961" xr:uid="{016310F2-7CDB-4067-A9C3-7D0BE76C82FC}"/>
    <cellStyle name="Normal 2 81 4 2 4" xfId="62962" xr:uid="{A4363540-39E8-4E04-8834-2302964152CD}"/>
    <cellStyle name="Normal 2 81 4 2 4 2" xfId="62963" xr:uid="{F0E2075B-1CA4-49F8-BE0B-6FE59130A579}"/>
    <cellStyle name="Normal 2 81 4 2 5" xfId="62964" xr:uid="{21A01C83-4FCF-4D65-A7AB-177F117ED484}"/>
    <cellStyle name="Normal 2 81 4 3" xfId="62965" xr:uid="{C858B7F8-AFE3-4013-AD2B-ACB24884192C}"/>
    <cellStyle name="Normal 2 81 4 3 2" xfId="62966" xr:uid="{03D54713-3FD2-435B-A9B4-D1C0DC487A5D}"/>
    <cellStyle name="Normal 2 81 4 3 2 2" xfId="62967" xr:uid="{09A88C4D-2F3D-4747-8E6A-1002EA2E7299}"/>
    <cellStyle name="Normal 2 81 4 3 2 2 2" xfId="62968" xr:uid="{F3BB93BA-F85C-4F9A-8B1C-062616D18B85}"/>
    <cellStyle name="Normal 2 81 4 3 2 3" xfId="62969" xr:uid="{2100577F-D6B5-4BE5-8DA8-311A5858C845}"/>
    <cellStyle name="Normal 2 81 4 3 3" xfId="62970" xr:uid="{9205DBDF-BB77-495D-BC8C-0E3488EF7F65}"/>
    <cellStyle name="Normal 2 81 4 3 3 2" xfId="62971" xr:uid="{1D282AA0-FEB2-4C62-A64F-82AFEEB46C38}"/>
    <cellStyle name="Normal 2 81 4 3 4" xfId="62972" xr:uid="{849E5348-8034-432A-9DA9-8D9B3FE020AB}"/>
    <cellStyle name="Normal 2 81 4 4" xfId="62973" xr:uid="{35F53419-C99B-47DF-B691-0E0F8F1008E7}"/>
    <cellStyle name="Normal 2 81 4 4 2" xfId="62974" xr:uid="{BA6F2D8F-6B5F-439C-A227-77E5BF0D3F5A}"/>
    <cellStyle name="Normal 2 81 4 4 2 2" xfId="62975" xr:uid="{08923348-FAC6-4EAA-B026-F8CAA6A28ADB}"/>
    <cellStyle name="Normal 2 81 4 4 3" xfId="62976" xr:uid="{0E6C30BA-61CF-471B-8D80-9744B8D941D4}"/>
    <cellStyle name="Normal 2 81 4 5" xfId="62977" xr:uid="{579BECAF-EF09-4BAD-93A7-4D281EEF273B}"/>
    <cellStyle name="Normal 2 81 4 5 2" xfId="62978" xr:uid="{0E7D1B87-0C9F-4B80-B650-F6B0B2E52489}"/>
    <cellStyle name="Normal 2 81 4 6" xfId="62979" xr:uid="{618730B2-A5BC-4087-8A60-C7D4BE6A64C6}"/>
    <cellStyle name="Normal 2 81 5" xfId="62980" xr:uid="{D25EA097-8AED-4288-8243-9DAF236F91FF}"/>
    <cellStyle name="Normal 2 81 5 2" xfId="62981" xr:uid="{8044E5CF-B53B-4957-8A0E-5451A5A970A0}"/>
    <cellStyle name="Normal 2 81 5 2 2" xfId="62982" xr:uid="{3493B6C2-67D6-46A8-90ED-1C9D7C084119}"/>
    <cellStyle name="Normal 2 81 5 2 2 2" xfId="62983" xr:uid="{270CBBE0-B98D-41B2-8159-587C42745C79}"/>
    <cellStyle name="Normal 2 81 5 2 2 2 2" xfId="62984" xr:uid="{E27E1D74-2365-48A5-B191-7336225A021A}"/>
    <cellStyle name="Normal 2 81 5 2 2 3" xfId="62985" xr:uid="{58032E15-095F-47AA-9D34-2E0AF03BF72C}"/>
    <cellStyle name="Normal 2 81 5 2 3" xfId="62986" xr:uid="{CCF301B6-E6F3-4A8E-9D68-8F8A4C6BE7D7}"/>
    <cellStyle name="Normal 2 81 5 2 3 2" xfId="62987" xr:uid="{EB392A3E-CF7F-4002-9AEC-51DEB46080C2}"/>
    <cellStyle name="Normal 2 81 5 2 4" xfId="62988" xr:uid="{1D36B9BD-CC21-4C7B-9335-1AEA3C078A62}"/>
    <cellStyle name="Normal 2 81 5 3" xfId="62989" xr:uid="{A62A18CA-5D1F-4724-B035-A3C69978EE29}"/>
    <cellStyle name="Normal 2 81 5 3 2" xfId="62990" xr:uid="{D007D92E-CB37-45F9-9EE3-3786CFA34826}"/>
    <cellStyle name="Normal 2 81 5 3 2 2" xfId="62991" xr:uid="{E224BE26-27DE-48A9-9E66-2C8B4E29248E}"/>
    <cellStyle name="Normal 2 81 5 3 3" xfId="62992" xr:uid="{5F81EBEC-671F-451F-8B44-C9CD4ACBFE92}"/>
    <cellStyle name="Normal 2 81 5 4" xfId="62993" xr:uid="{D9BF7714-C5FB-4084-9603-6B013BC6BBC7}"/>
    <cellStyle name="Normal 2 81 5 4 2" xfId="62994" xr:uid="{E811190F-865B-4E61-BA08-093837CD6A03}"/>
    <cellStyle name="Normal 2 81 5 5" xfId="62995" xr:uid="{6B016AAB-10D1-4973-A094-712E46992AEE}"/>
    <cellStyle name="Normal 2 81 6" xfId="62996" xr:uid="{D4618570-D088-4DAE-AA4F-CEF8998E4E5E}"/>
    <cellStyle name="Normal 2 81 6 2" xfId="62997" xr:uid="{B53B444E-0A6B-4BE5-A574-C7C6DFF9409D}"/>
    <cellStyle name="Normal 2 81 6 2 2" xfId="62998" xr:uid="{2D7B0770-9EBF-4CE2-BC63-A52CF767481B}"/>
    <cellStyle name="Normal 2 81 6 2 2 2" xfId="62999" xr:uid="{3B57CEB8-AD06-40AB-931A-990D1E10A904}"/>
    <cellStyle name="Normal 2 81 6 2 3" xfId="63000" xr:uid="{EA6AC246-6BEA-4CF6-8E71-33A751AA308F}"/>
    <cellStyle name="Normal 2 81 6 3" xfId="63001" xr:uid="{E0AB4EAB-0B73-4AA3-9E9D-053A69A54B64}"/>
    <cellStyle name="Normal 2 81 6 3 2" xfId="63002" xr:uid="{6540C48E-645E-4F90-B174-AA69DA2D3F42}"/>
    <cellStyle name="Normal 2 81 6 4" xfId="63003" xr:uid="{9D590FAC-2334-4A25-AAB2-4C5390FE90C3}"/>
    <cellStyle name="Normal 2 81 7" xfId="63004" xr:uid="{002B6117-D101-487B-BBBB-AD56CB7B9E3F}"/>
    <cellStyle name="Normal 2 81 7 2" xfId="63005" xr:uid="{158414E3-2FAC-4A31-9862-C150CD7B15E5}"/>
    <cellStyle name="Normal 2 81 7 2 2" xfId="63006" xr:uid="{4FEF78D7-5CCF-4422-A7C1-59DC59B1B6A7}"/>
    <cellStyle name="Normal 2 81 7 3" xfId="63007" xr:uid="{3D9820A5-8A75-4F14-8A2F-89B5FA6FBC98}"/>
    <cellStyle name="Normal 2 81 8" xfId="63008" xr:uid="{71E40A44-4A31-40DA-B079-F265C3E86916}"/>
    <cellStyle name="Normal 2 81 8 2" xfId="63009" xr:uid="{0072207F-F375-46F1-9248-B9135C2DFFAD}"/>
    <cellStyle name="Normal 2 81 9" xfId="63010" xr:uid="{05EF4677-30A9-438A-8F1C-50BE610F3B0A}"/>
    <cellStyle name="Normal 2 82" xfId="63011" xr:uid="{423D3B7E-07A0-4F0A-8222-2EF9055EB622}"/>
    <cellStyle name="Normal 2 82 2" xfId="63012" xr:uid="{11FA15CF-2E5C-478F-A82D-561D50CF2A12}"/>
    <cellStyle name="Normal 2 82 2 2" xfId="63013" xr:uid="{4F4A8AB1-9F4D-4D14-AC74-9CD6FE991C51}"/>
    <cellStyle name="Normal 2 82 2 2 2" xfId="63014" xr:uid="{1AB6284A-93AD-4D9D-BD40-F6CB68CFB871}"/>
    <cellStyle name="Normal 2 82 2 2 2 2" xfId="63015" xr:uid="{261E618E-1BC3-4B20-951F-FCB64EF28F4D}"/>
    <cellStyle name="Normal 2 82 2 2 2 2 2" xfId="63016" xr:uid="{C23EF1BF-872B-443A-A7A1-C9456C5AE18F}"/>
    <cellStyle name="Normal 2 82 2 2 2 2 2 2" xfId="63017" xr:uid="{2B9B4ECA-F638-413F-9631-080A419098E4}"/>
    <cellStyle name="Normal 2 82 2 2 2 2 2 2 2" xfId="63018" xr:uid="{F717F8C3-F9C8-4B4F-AB91-38897CEC53C9}"/>
    <cellStyle name="Normal 2 82 2 2 2 2 2 3" xfId="63019" xr:uid="{C70ED622-28D5-481B-9CD0-144B1C9FF277}"/>
    <cellStyle name="Normal 2 82 2 2 2 2 3" xfId="63020" xr:uid="{3F578604-8C5C-4529-A0AA-B903987856F8}"/>
    <cellStyle name="Normal 2 82 2 2 2 2 3 2" xfId="63021" xr:uid="{CE6A0B57-7A98-4E4F-8945-76C61FB4B131}"/>
    <cellStyle name="Normal 2 82 2 2 2 2 4" xfId="63022" xr:uid="{3170BF57-AC78-4385-A2BF-6266B3BBF633}"/>
    <cellStyle name="Normal 2 82 2 2 2 3" xfId="63023" xr:uid="{2AC0DD1B-0490-446E-B0D0-827C15DEBA37}"/>
    <cellStyle name="Normal 2 82 2 2 2 3 2" xfId="63024" xr:uid="{6AE8E62B-42AB-4935-9D8D-F0933B77B280}"/>
    <cellStyle name="Normal 2 82 2 2 2 3 2 2" xfId="63025" xr:uid="{190CA32F-BB31-4A54-B32C-6AF60BD53C9A}"/>
    <cellStyle name="Normal 2 82 2 2 2 3 3" xfId="63026" xr:uid="{4C91EE72-0AC4-4A93-B986-9B5FDDC02009}"/>
    <cellStyle name="Normal 2 82 2 2 2 4" xfId="63027" xr:uid="{038B7063-F0B5-4AF5-B64F-98871F855841}"/>
    <cellStyle name="Normal 2 82 2 2 2 4 2" xfId="63028" xr:uid="{09CAE82D-2275-47F3-AB19-1DF97F15729D}"/>
    <cellStyle name="Normal 2 82 2 2 2 5" xfId="63029" xr:uid="{83D1B6A0-4DD2-4116-83EE-896C8F4DFB81}"/>
    <cellStyle name="Normal 2 82 2 2 3" xfId="63030" xr:uid="{F5AA45BF-7622-4627-AE37-A01326D53585}"/>
    <cellStyle name="Normal 2 82 2 2 3 2" xfId="63031" xr:uid="{3ABD764B-8E31-425D-881A-2C5D1B5D28EC}"/>
    <cellStyle name="Normal 2 82 2 2 3 2 2" xfId="63032" xr:uid="{967036B4-3175-4C34-8E5D-C9BE6E11C35E}"/>
    <cellStyle name="Normal 2 82 2 2 3 2 2 2" xfId="63033" xr:uid="{F1777417-9AE7-4F25-9181-90ADCCEDA2DD}"/>
    <cellStyle name="Normal 2 82 2 2 3 2 3" xfId="63034" xr:uid="{F719B3EA-5903-43B6-A418-AFEC43331ADE}"/>
    <cellStyle name="Normal 2 82 2 2 3 3" xfId="63035" xr:uid="{AFC2F143-0DDB-486E-8F8B-916A24CBD78F}"/>
    <cellStyle name="Normal 2 82 2 2 3 3 2" xfId="63036" xr:uid="{5494EF6A-106E-4C43-B043-E3DCFB12A95C}"/>
    <cellStyle name="Normal 2 82 2 2 3 4" xfId="63037" xr:uid="{45D6FDE6-2A73-4F79-A260-2BAF843C56F9}"/>
    <cellStyle name="Normal 2 82 2 2 4" xfId="63038" xr:uid="{4BD06797-E048-4318-9188-91FBC2AC13D7}"/>
    <cellStyle name="Normal 2 82 2 2 4 2" xfId="63039" xr:uid="{63036096-A116-48BA-93E0-15B9DA850EF9}"/>
    <cellStyle name="Normal 2 82 2 2 4 2 2" xfId="63040" xr:uid="{D733D728-4AE6-4235-BB5D-63A61786C1FB}"/>
    <cellStyle name="Normal 2 82 2 2 4 3" xfId="63041" xr:uid="{D0D6B803-54D5-4187-9984-102027744B35}"/>
    <cellStyle name="Normal 2 82 2 2 5" xfId="63042" xr:uid="{7D073196-4147-4450-B818-84F3612F3035}"/>
    <cellStyle name="Normal 2 82 2 2 5 2" xfId="63043" xr:uid="{54D0F3ED-FB2A-4786-935E-8CC6451EF0D9}"/>
    <cellStyle name="Normal 2 82 2 2 6" xfId="63044" xr:uid="{3A9947B2-A48E-401A-92FB-5CE902A3DAAD}"/>
    <cellStyle name="Normal 2 82 2 3" xfId="63045" xr:uid="{B00FEFE9-9A0F-4839-B1B3-93E6900005BA}"/>
    <cellStyle name="Normal 2 82 2 3 2" xfId="63046" xr:uid="{9405A199-D946-437E-B60A-6BF801FC90A1}"/>
    <cellStyle name="Normal 2 82 2 3 2 2" xfId="63047" xr:uid="{1163FBED-CCE4-49CD-88C7-EB74C735C3F2}"/>
    <cellStyle name="Normal 2 82 2 3 2 2 2" xfId="63048" xr:uid="{6654EA6D-A7C2-4904-A251-EA27FD53A461}"/>
    <cellStyle name="Normal 2 82 2 3 2 2 2 2" xfId="63049" xr:uid="{59656EC1-9CF0-486C-B736-5F4CCAB24441}"/>
    <cellStyle name="Normal 2 82 2 3 2 2 3" xfId="63050" xr:uid="{20B9B79C-1F81-4756-A6A9-ED54F6D84A85}"/>
    <cellStyle name="Normal 2 82 2 3 2 3" xfId="63051" xr:uid="{B1F63C57-2F46-4702-8A04-D92724DBE5FF}"/>
    <cellStyle name="Normal 2 82 2 3 2 3 2" xfId="63052" xr:uid="{AA14BFC2-462E-49A3-8385-609890306A12}"/>
    <cellStyle name="Normal 2 82 2 3 2 4" xfId="63053" xr:uid="{14BBE7A4-C7B4-4469-925B-5BEB3CE904A5}"/>
    <cellStyle name="Normal 2 82 2 3 3" xfId="63054" xr:uid="{554B690F-DED2-4011-BF4A-90D4C6CDDE50}"/>
    <cellStyle name="Normal 2 82 2 3 3 2" xfId="63055" xr:uid="{5652B078-926E-480A-A677-85F52AE14D46}"/>
    <cellStyle name="Normal 2 82 2 3 3 2 2" xfId="63056" xr:uid="{428FFE21-F5B5-4E66-A259-8FC864CDDDE9}"/>
    <cellStyle name="Normal 2 82 2 3 3 3" xfId="63057" xr:uid="{9DB8D776-1D4D-4C3C-9864-66B811EF1596}"/>
    <cellStyle name="Normal 2 82 2 3 4" xfId="63058" xr:uid="{B963F312-5B40-4C6A-BD9A-AB6E6E79E0F4}"/>
    <cellStyle name="Normal 2 82 2 3 4 2" xfId="63059" xr:uid="{7A0F8823-CCFD-461B-A0D4-01F43E190DAA}"/>
    <cellStyle name="Normal 2 82 2 3 5" xfId="63060" xr:uid="{8DBE67F7-B54A-43CB-8C09-53D944FD0FEC}"/>
    <cellStyle name="Normal 2 82 2 4" xfId="63061" xr:uid="{8D72F17A-D6FB-47C0-8A10-2A95BED691D3}"/>
    <cellStyle name="Normal 2 82 2 4 2" xfId="63062" xr:uid="{C4907992-053A-45BE-A792-150923A0DA79}"/>
    <cellStyle name="Normal 2 82 2 4 2 2" xfId="63063" xr:uid="{A7336A12-82A6-484C-A1B1-84E2EAE6A9F7}"/>
    <cellStyle name="Normal 2 82 2 4 2 2 2" xfId="63064" xr:uid="{857E59BD-05D1-452F-AD3E-31CA73824839}"/>
    <cellStyle name="Normal 2 82 2 4 2 3" xfId="63065" xr:uid="{49417B4B-9D0E-4792-A65C-2ABCA9BCB6AF}"/>
    <cellStyle name="Normal 2 82 2 4 3" xfId="63066" xr:uid="{F3F61DB3-4214-4A07-A794-ADD7850B0D79}"/>
    <cellStyle name="Normal 2 82 2 4 3 2" xfId="63067" xr:uid="{C6445E6C-CFE3-4FDC-8777-BC31FF8F8B43}"/>
    <cellStyle name="Normal 2 82 2 4 4" xfId="63068" xr:uid="{C014B682-48E1-4ECE-BB35-D44960ED5837}"/>
    <cellStyle name="Normal 2 82 2 5" xfId="63069" xr:uid="{E683D490-211E-467B-9057-E1078B01041A}"/>
    <cellStyle name="Normal 2 82 2 5 2" xfId="63070" xr:uid="{35165986-EFED-409B-A2E0-358432FAF90E}"/>
    <cellStyle name="Normal 2 82 2 5 2 2" xfId="63071" xr:uid="{862555EA-DE45-4199-9845-1F0D722783ED}"/>
    <cellStyle name="Normal 2 82 2 5 3" xfId="63072" xr:uid="{68532948-6705-4AA9-8D6A-9260EC959253}"/>
    <cellStyle name="Normal 2 82 2 6" xfId="63073" xr:uid="{F83546E3-E1A2-4A49-B075-337E79833D70}"/>
    <cellStyle name="Normal 2 82 2 6 2" xfId="63074" xr:uid="{4A99A33C-AE97-456A-926E-9E005EA6BDBE}"/>
    <cellStyle name="Normal 2 82 2 7" xfId="63075" xr:uid="{8AC5EA7C-7C18-458B-89DF-2AC8A970DC8D}"/>
    <cellStyle name="Normal 2 82 3" xfId="63076" xr:uid="{ACF5A76A-3794-4111-8BCD-0E3DFC21E16D}"/>
    <cellStyle name="Normal 2 82 3 2" xfId="63077" xr:uid="{2DDBB4DA-4E9C-4337-B8BE-6F456B2C7FEC}"/>
    <cellStyle name="Normal 2 82 3 2 2" xfId="63078" xr:uid="{F0B6646C-CC0E-4226-85CE-C04E5C96F249}"/>
    <cellStyle name="Normal 2 82 3 2 2 2" xfId="63079" xr:uid="{232561C7-8A3D-4AB5-9AD7-BE25568C0919}"/>
    <cellStyle name="Normal 2 82 3 2 2 2 2" xfId="63080" xr:uid="{34A6CDBC-4C40-43EA-8279-C8ACD62C094E}"/>
    <cellStyle name="Normal 2 82 3 2 2 2 2 2" xfId="63081" xr:uid="{D370F98C-99CF-420B-B932-A35ED3FB0E95}"/>
    <cellStyle name="Normal 2 82 3 2 2 2 2 2 2" xfId="63082" xr:uid="{A79B9B19-EAD9-4497-B417-7E78D4DF06AB}"/>
    <cellStyle name="Normal 2 82 3 2 2 2 2 3" xfId="63083" xr:uid="{BF98BBAC-3B04-41A4-8B46-64964DD0459F}"/>
    <cellStyle name="Normal 2 82 3 2 2 2 3" xfId="63084" xr:uid="{2BA2D36C-1B0E-4472-B551-364362A7AA5B}"/>
    <cellStyle name="Normal 2 82 3 2 2 2 3 2" xfId="63085" xr:uid="{83576263-6CF9-4350-AD26-BDD340AE65A2}"/>
    <cellStyle name="Normal 2 82 3 2 2 2 4" xfId="63086" xr:uid="{715F50A0-E029-4318-80EE-B4BE2CF86314}"/>
    <cellStyle name="Normal 2 82 3 2 2 3" xfId="63087" xr:uid="{C9DBD443-5ABA-499B-AD3A-9E8485A366C6}"/>
    <cellStyle name="Normal 2 82 3 2 2 3 2" xfId="63088" xr:uid="{FE088BA2-DF2B-442E-ABDF-799A271DB118}"/>
    <cellStyle name="Normal 2 82 3 2 2 3 2 2" xfId="63089" xr:uid="{5277DAD1-BAB6-4EFA-9A82-CB13FFC06384}"/>
    <cellStyle name="Normal 2 82 3 2 2 3 3" xfId="63090" xr:uid="{51E6B022-1F1D-48AF-BB23-08592F3BC35E}"/>
    <cellStyle name="Normal 2 82 3 2 2 4" xfId="63091" xr:uid="{65FC865D-474B-4DD5-B350-77105D5D9FB2}"/>
    <cellStyle name="Normal 2 82 3 2 2 4 2" xfId="63092" xr:uid="{6CF9FE3F-8CE6-4AE2-B481-EA02FE67DE98}"/>
    <cellStyle name="Normal 2 82 3 2 2 5" xfId="63093" xr:uid="{D14EA32D-D4BB-46D3-8AE5-D588360C6614}"/>
    <cellStyle name="Normal 2 82 3 2 3" xfId="63094" xr:uid="{FAE4A896-C04B-48F2-8F26-00981515B711}"/>
    <cellStyle name="Normal 2 82 3 2 3 2" xfId="63095" xr:uid="{AB8DDE62-F798-43A2-BE7A-47F4F48C91DD}"/>
    <cellStyle name="Normal 2 82 3 2 3 2 2" xfId="63096" xr:uid="{87F5629B-337A-4F0F-AC25-5B7260B1FE65}"/>
    <cellStyle name="Normal 2 82 3 2 3 2 2 2" xfId="63097" xr:uid="{636433E3-993E-40F0-80FD-134922EEFB77}"/>
    <cellStyle name="Normal 2 82 3 2 3 2 3" xfId="63098" xr:uid="{06CB36E6-90F5-4643-B833-A6DA8AF53360}"/>
    <cellStyle name="Normal 2 82 3 2 3 3" xfId="63099" xr:uid="{AD115754-4419-472F-804E-928E31D313E9}"/>
    <cellStyle name="Normal 2 82 3 2 3 3 2" xfId="63100" xr:uid="{BDA572BA-AF81-46DD-9ADF-8D5F5D7ECEC5}"/>
    <cellStyle name="Normal 2 82 3 2 3 4" xfId="63101" xr:uid="{F4AB4A29-B9FC-405B-AB82-443CCE4ACE8E}"/>
    <cellStyle name="Normal 2 82 3 2 4" xfId="63102" xr:uid="{B6314556-2C24-444D-83D2-77466EAF1161}"/>
    <cellStyle name="Normal 2 82 3 2 4 2" xfId="63103" xr:uid="{ADBE646E-C082-4512-844C-F314D149EB0C}"/>
    <cellStyle name="Normal 2 82 3 2 4 2 2" xfId="63104" xr:uid="{1244C560-F5BD-4AAC-95C5-EE848CADCB4A}"/>
    <cellStyle name="Normal 2 82 3 2 4 3" xfId="63105" xr:uid="{239E3E5E-7CA5-46C4-8709-37F63CE24665}"/>
    <cellStyle name="Normal 2 82 3 2 5" xfId="63106" xr:uid="{4C454BE9-488F-4A0F-B23C-547E531F116E}"/>
    <cellStyle name="Normal 2 82 3 2 5 2" xfId="63107" xr:uid="{4D2AA37E-9721-40F0-8603-813E7C3D406C}"/>
    <cellStyle name="Normal 2 82 3 2 6" xfId="63108" xr:uid="{05F2BDD5-ECB6-481A-9628-79833E6FCACD}"/>
    <cellStyle name="Normal 2 82 3 3" xfId="63109" xr:uid="{B51CD1E9-83A5-46FD-893C-1A035723D035}"/>
    <cellStyle name="Normal 2 82 3 3 2" xfId="63110" xr:uid="{4D00E8FD-C35D-45BB-8D98-E0652589A214}"/>
    <cellStyle name="Normal 2 82 3 3 2 2" xfId="63111" xr:uid="{6F872B6C-E72F-42E3-87BC-CABB39BEABC1}"/>
    <cellStyle name="Normal 2 82 3 3 2 2 2" xfId="63112" xr:uid="{7A402DD9-BF8F-4E73-8390-14B06C219B0F}"/>
    <cellStyle name="Normal 2 82 3 3 2 2 2 2" xfId="63113" xr:uid="{3EE9A939-B8D7-4F10-B458-6068986011FC}"/>
    <cellStyle name="Normal 2 82 3 3 2 2 3" xfId="63114" xr:uid="{F0D7B830-564E-4C06-9BE5-8CDDF60211BC}"/>
    <cellStyle name="Normal 2 82 3 3 2 3" xfId="63115" xr:uid="{49EC272E-729A-40A8-B32E-8B15A5743C22}"/>
    <cellStyle name="Normal 2 82 3 3 2 3 2" xfId="63116" xr:uid="{9B9F5A91-9587-41F3-9C67-4DA7F85540B9}"/>
    <cellStyle name="Normal 2 82 3 3 2 4" xfId="63117" xr:uid="{B5E62890-91E8-4145-AE42-C2BB35E8B5B8}"/>
    <cellStyle name="Normal 2 82 3 3 3" xfId="63118" xr:uid="{01916058-A723-41ED-910A-5C9F7E5DF52B}"/>
    <cellStyle name="Normal 2 82 3 3 3 2" xfId="63119" xr:uid="{0E1E66E6-914A-4A58-B786-36067D4D857F}"/>
    <cellStyle name="Normal 2 82 3 3 3 2 2" xfId="63120" xr:uid="{E961CCE6-C9AB-4569-B215-2CCA4666CCF7}"/>
    <cellStyle name="Normal 2 82 3 3 3 3" xfId="63121" xr:uid="{E5943CA5-6A36-411B-BE43-2B529602D701}"/>
    <cellStyle name="Normal 2 82 3 3 4" xfId="63122" xr:uid="{98176121-FE25-45B2-80C9-5F1C9B7A97DB}"/>
    <cellStyle name="Normal 2 82 3 3 4 2" xfId="63123" xr:uid="{6F3DDAAD-0E1D-4BA3-86C0-2FF7CB5E3411}"/>
    <cellStyle name="Normal 2 82 3 3 5" xfId="63124" xr:uid="{DEDB453F-DBAE-4933-A08D-2E9AF591FFC2}"/>
    <cellStyle name="Normal 2 82 3 4" xfId="63125" xr:uid="{15C3BDAC-536F-4A9F-8C49-AD68F5093DC7}"/>
    <cellStyle name="Normal 2 82 3 4 2" xfId="63126" xr:uid="{7BB53B54-83D5-4C96-8013-5E57A58C8728}"/>
    <cellStyle name="Normal 2 82 3 4 2 2" xfId="63127" xr:uid="{9586C3DD-47ED-4343-A97C-D2CE6CE44D93}"/>
    <cellStyle name="Normal 2 82 3 4 2 2 2" xfId="63128" xr:uid="{AD84144A-3A82-4A3E-B8BE-F96221D6B00E}"/>
    <cellStyle name="Normal 2 82 3 4 2 3" xfId="63129" xr:uid="{5C8ECE8A-BDD9-4F38-A64B-1A0C8F367C40}"/>
    <cellStyle name="Normal 2 82 3 4 3" xfId="63130" xr:uid="{ECD06CDF-D528-4A99-8907-BD85159107D5}"/>
    <cellStyle name="Normal 2 82 3 4 3 2" xfId="63131" xr:uid="{DE81400A-CEC7-41BC-8E63-EBCAB0BC91E0}"/>
    <cellStyle name="Normal 2 82 3 4 4" xfId="63132" xr:uid="{495BCC85-17F7-4DE8-8798-E3AE7C04A66C}"/>
    <cellStyle name="Normal 2 82 3 5" xfId="63133" xr:uid="{C128385F-82B4-4C6D-8F3F-39A87BD7E877}"/>
    <cellStyle name="Normal 2 82 3 5 2" xfId="63134" xr:uid="{66E85D67-C6AD-4AD1-840F-FB5E76F48B4B}"/>
    <cellStyle name="Normal 2 82 3 5 2 2" xfId="63135" xr:uid="{DD55C938-FD41-4AF6-8F2F-CCA35F21B840}"/>
    <cellStyle name="Normal 2 82 3 5 3" xfId="63136" xr:uid="{70802683-B056-43FA-9B65-36C57C254BFD}"/>
    <cellStyle name="Normal 2 82 3 6" xfId="63137" xr:uid="{F0D0ACF3-3465-4B14-82AB-C0A9B8C93EC6}"/>
    <cellStyle name="Normal 2 82 3 6 2" xfId="63138" xr:uid="{ED720B93-959E-468D-905F-450F90888336}"/>
    <cellStyle name="Normal 2 82 3 7" xfId="63139" xr:uid="{00A7FF87-83FA-4F28-A89E-52F727505DB9}"/>
    <cellStyle name="Normal 2 82 4" xfId="63140" xr:uid="{B05FC241-DADC-464F-954D-54E087BD2DA5}"/>
    <cellStyle name="Normal 2 82 4 2" xfId="63141" xr:uid="{C5F3BE27-8147-406A-AC36-DE685CEB6A47}"/>
    <cellStyle name="Normal 2 82 4 2 2" xfId="63142" xr:uid="{88B229E6-864F-44A0-9B8D-5848C862C659}"/>
    <cellStyle name="Normal 2 82 4 2 2 2" xfId="63143" xr:uid="{FCFB142D-83EE-4D52-BE83-73987B32A8AF}"/>
    <cellStyle name="Normal 2 82 4 2 2 2 2" xfId="63144" xr:uid="{47CBE18E-52F0-40ED-BDD2-1DF32887D22C}"/>
    <cellStyle name="Normal 2 82 4 2 2 2 2 2" xfId="63145" xr:uid="{392DDB6F-5DF9-4208-989B-7F7CD237228B}"/>
    <cellStyle name="Normal 2 82 4 2 2 2 3" xfId="63146" xr:uid="{33AF7D89-7939-4A2A-87F4-B1B7327959E1}"/>
    <cellStyle name="Normal 2 82 4 2 2 3" xfId="63147" xr:uid="{21C1AEF6-A9A5-4CEC-BA87-5F0474A2C08C}"/>
    <cellStyle name="Normal 2 82 4 2 2 3 2" xfId="63148" xr:uid="{27A2D122-7106-429D-8721-06C729585D30}"/>
    <cellStyle name="Normal 2 82 4 2 2 4" xfId="63149" xr:uid="{12F55385-4DA3-4E3D-8154-F6CFAE0C5FDE}"/>
    <cellStyle name="Normal 2 82 4 2 3" xfId="63150" xr:uid="{3692C2E9-9744-4AA5-B1E2-40F1C6DE8976}"/>
    <cellStyle name="Normal 2 82 4 2 3 2" xfId="63151" xr:uid="{2564702C-29E1-4752-A352-1E9035DB4908}"/>
    <cellStyle name="Normal 2 82 4 2 3 2 2" xfId="63152" xr:uid="{CC6CAE00-D3A7-498F-89E9-2EE5F2A22BBC}"/>
    <cellStyle name="Normal 2 82 4 2 3 3" xfId="63153" xr:uid="{37A67A04-3CBB-4B6D-812D-780BC28C30AE}"/>
    <cellStyle name="Normal 2 82 4 2 4" xfId="63154" xr:uid="{DF0B18CC-A459-42C3-BA3F-FF77D6782EE8}"/>
    <cellStyle name="Normal 2 82 4 2 4 2" xfId="63155" xr:uid="{35BBACAD-627D-4EE0-847F-ECB916A8D80C}"/>
    <cellStyle name="Normal 2 82 4 2 5" xfId="63156" xr:uid="{C938B00D-4348-47A4-A471-5D62BFB97DEB}"/>
    <cellStyle name="Normal 2 82 4 3" xfId="63157" xr:uid="{018A85B3-7E84-44C9-B67F-0C5BDD173172}"/>
    <cellStyle name="Normal 2 82 4 3 2" xfId="63158" xr:uid="{CF248CDC-48DA-4C06-A67B-30B4027E7001}"/>
    <cellStyle name="Normal 2 82 4 3 2 2" xfId="63159" xr:uid="{D86FE092-6B5F-43E3-8758-477E942D1FB5}"/>
    <cellStyle name="Normal 2 82 4 3 2 2 2" xfId="63160" xr:uid="{840FABE7-B7B2-407B-8AC3-9BF819E337A7}"/>
    <cellStyle name="Normal 2 82 4 3 2 3" xfId="63161" xr:uid="{AA962578-7FBD-42F4-B868-E713D0343CDD}"/>
    <cellStyle name="Normal 2 82 4 3 3" xfId="63162" xr:uid="{8ED64089-EB5C-4940-8077-1C3B143DDB2C}"/>
    <cellStyle name="Normal 2 82 4 3 3 2" xfId="63163" xr:uid="{8083B4E2-3046-4F90-BC74-1E54ACEEEC36}"/>
    <cellStyle name="Normal 2 82 4 3 4" xfId="63164" xr:uid="{D875819F-5276-4177-A7A4-CEC02E6445E1}"/>
    <cellStyle name="Normal 2 82 4 4" xfId="63165" xr:uid="{6F0A7120-A720-45C5-A566-C2201BBDB22B}"/>
    <cellStyle name="Normal 2 82 4 4 2" xfId="63166" xr:uid="{90F7F6EF-B3E1-409F-BCE7-E9EFBE846531}"/>
    <cellStyle name="Normal 2 82 4 4 2 2" xfId="63167" xr:uid="{1C982ECE-D574-4E3B-9BBC-844C4F0D0C02}"/>
    <cellStyle name="Normal 2 82 4 4 3" xfId="63168" xr:uid="{43F240A5-379C-4592-9A36-E361560DB878}"/>
    <cellStyle name="Normal 2 82 4 5" xfId="63169" xr:uid="{85B53588-6CC0-4748-BF04-63DB4714CFA7}"/>
    <cellStyle name="Normal 2 82 4 5 2" xfId="63170" xr:uid="{A29284F7-85D1-4C2C-9C8F-604D2A734875}"/>
    <cellStyle name="Normal 2 82 4 6" xfId="63171" xr:uid="{B798A837-D2BD-49B2-8CF3-CD8DCD370F09}"/>
    <cellStyle name="Normal 2 82 5" xfId="63172" xr:uid="{1F01D01F-05D8-483E-B2F3-9DD8CAA72B7B}"/>
    <cellStyle name="Normal 2 82 5 2" xfId="63173" xr:uid="{E1D85292-AC27-44F3-83C9-56BBF2352E88}"/>
    <cellStyle name="Normal 2 82 5 2 2" xfId="63174" xr:uid="{293CFB6C-76D9-48FC-89E6-212C53CA12EC}"/>
    <cellStyle name="Normal 2 82 5 2 2 2" xfId="63175" xr:uid="{B796BD30-FA46-4DB8-ACAA-9FAB541EA143}"/>
    <cellStyle name="Normal 2 82 5 2 2 2 2" xfId="63176" xr:uid="{3B9210E4-D728-4A44-A6A5-715BAA898537}"/>
    <cellStyle name="Normal 2 82 5 2 2 3" xfId="63177" xr:uid="{54376526-9143-47B6-BBDF-2667189FFD90}"/>
    <cellStyle name="Normal 2 82 5 2 3" xfId="63178" xr:uid="{03EB6787-DEAB-4609-845C-A45F010F202D}"/>
    <cellStyle name="Normal 2 82 5 2 3 2" xfId="63179" xr:uid="{BF0041A9-A6B8-49F9-A07D-E28DD46B33B3}"/>
    <cellStyle name="Normal 2 82 5 2 4" xfId="63180" xr:uid="{5A36B30F-8470-4B20-AD78-F3890CE71FCB}"/>
    <cellStyle name="Normal 2 82 5 3" xfId="63181" xr:uid="{1E7559D6-B8BA-4C68-9688-B63C942128A4}"/>
    <cellStyle name="Normal 2 82 5 3 2" xfId="63182" xr:uid="{45B0738A-371D-435F-87B7-7B6F226D804F}"/>
    <cellStyle name="Normal 2 82 5 3 2 2" xfId="63183" xr:uid="{F7A448A4-4195-42DC-B9AF-4188FDFC806E}"/>
    <cellStyle name="Normal 2 82 5 3 3" xfId="63184" xr:uid="{3CBCB599-712E-46D3-8B74-C346701A51F0}"/>
    <cellStyle name="Normal 2 82 5 4" xfId="63185" xr:uid="{01BBD904-EDB9-4BB3-A4E2-573389F0A1EB}"/>
    <cellStyle name="Normal 2 82 5 4 2" xfId="63186" xr:uid="{6A3BDD4B-F147-41BB-8F9E-F780DFE7F198}"/>
    <cellStyle name="Normal 2 82 5 5" xfId="63187" xr:uid="{3804C36D-D8BD-49DB-8495-553E65B9997C}"/>
    <cellStyle name="Normal 2 82 6" xfId="63188" xr:uid="{796713EE-86B4-4436-9F67-CDEDF6D94608}"/>
    <cellStyle name="Normal 2 82 6 2" xfId="63189" xr:uid="{D16C9ABD-6AD8-4647-96D6-376C1D405631}"/>
    <cellStyle name="Normal 2 82 6 2 2" xfId="63190" xr:uid="{CC93A648-06DF-482F-9734-E6425B4DA541}"/>
    <cellStyle name="Normal 2 82 6 2 2 2" xfId="63191" xr:uid="{4D79647E-14AE-43DF-B73F-8A609C390F52}"/>
    <cellStyle name="Normal 2 82 6 2 3" xfId="63192" xr:uid="{8984B6FA-8F7F-4CDB-8C31-8AFAD75013C8}"/>
    <cellStyle name="Normal 2 82 6 3" xfId="63193" xr:uid="{CE28A224-9FF7-445B-A5E0-551D87BC179F}"/>
    <cellStyle name="Normal 2 82 6 3 2" xfId="63194" xr:uid="{F8A81AFD-83CE-47D9-8E65-C877300AAA6F}"/>
    <cellStyle name="Normal 2 82 6 4" xfId="63195" xr:uid="{A8E617FB-5A4E-46EF-95C2-3D6EAE7FD6CC}"/>
    <cellStyle name="Normal 2 82 7" xfId="63196" xr:uid="{6F391F7C-1455-49C1-B414-6446E346D30D}"/>
    <cellStyle name="Normal 2 82 7 2" xfId="63197" xr:uid="{BEE724C6-5E4F-4BFA-AA21-4831AF44B1F6}"/>
    <cellStyle name="Normal 2 82 7 2 2" xfId="63198" xr:uid="{D3F08CBC-317D-4A9D-88AD-92C7693ACB8B}"/>
    <cellStyle name="Normal 2 82 7 3" xfId="63199" xr:uid="{EF0AC598-FCE4-4252-AB3E-6C7DEECFE3CF}"/>
    <cellStyle name="Normal 2 82 8" xfId="63200" xr:uid="{12AE880A-8515-4673-AD22-39E02DA938D5}"/>
    <cellStyle name="Normal 2 82 8 2" xfId="63201" xr:uid="{09509226-351F-4337-9D70-85F89FC78F41}"/>
    <cellStyle name="Normal 2 82 9" xfId="63202" xr:uid="{6E9EC39D-48EF-4F48-BC16-AD520E77F1F8}"/>
    <cellStyle name="Normal 2 83" xfId="63203" xr:uid="{4187560F-7064-4928-8290-BBE4CF5F4DDD}"/>
    <cellStyle name="Normal 2 83 2" xfId="63204" xr:uid="{4CB7AAF3-1EE4-4AF4-82AF-B53BB0CF4D7F}"/>
    <cellStyle name="Normal 2 83 2 2" xfId="63205" xr:uid="{D859E991-72F6-4743-BD85-290228A57B03}"/>
    <cellStyle name="Normal 2 83 2 2 2" xfId="63206" xr:uid="{8B3EB675-2437-4A6B-952D-581F2CAFEECE}"/>
    <cellStyle name="Normal 2 83 2 2 2 2" xfId="63207" xr:uid="{CC6D4CFA-1148-4B57-9579-185A80AD86ED}"/>
    <cellStyle name="Normal 2 83 2 2 2 2 2" xfId="63208" xr:uid="{FC7540F1-7F2E-4A31-AB9B-E8809942E0E9}"/>
    <cellStyle name="Normal 2 83 2 2 2 2 2 2" xfId="63209" xr:uid="{FD7479F9-2EAD-49AA-ABA4-401548A0CF64}"/>
    <cellStyle name="Normal 2 83 2 2 2 2 2 2 2" xfId="63210" xr:uid="{35F1AE60-0823-4829-984F-90D1BB38F943}"/>
    <cellStyle name="Normal 2 83 2 2 2 2 2 3" xfId="63211" xr:uid="{526715F8-5244-4796-83A3-DE984D4CBB0C}"/>
    <cellStyle name="Normal 2 83 2 2 2 2 3" xfId="63212" xr:uid="{B582B66A-58EB-4ACD-9BD0-32267C3AF1B2}"/>
    <cellStyle name="Normal 2 83 2 2 2 2 3 2" xfId="63213" xr:uid="{A1F05B5C-87AF-4BC9-BE33-E2AC3573ED06}"/>
    <cellStyle name="Normal 2 83 2 2 2 2 4" xfId="63214" xr:uid="{BB7553D7-2ECE-4392-BBAB-F0E35D8B668F}"/>
    <cellStyle name="Normal 2 83 2 2 2 3" xfId="63215" xr:uid="{F76725D5-0F90-4D4B-804D-68A35BF8D5E6}"/>
    <cellStyle name="Normal 2 83 2 2 2 3 2" xfId="63216" xr:uid="{5C4D46BB-77AF-483F-B0AD-4A925B06085A}"/>
    <cellStyle name="Normal 2 83 2 2 2 3 2 2" xfId="63217" xr:uid="{1D40234A-CDA6-499A-8E73-15B6D8CC545B}"/>
    <cellStyle name="Normal 2 83 2 2 2 3 3" xfId="63218" xr:uid="{6467F6FD-A729-4529-9FA8-4D4EEBA851B4}"/>
    <cellStyle name="Normal 2 83 2 2 2 4" xfId="63219" xr:uid="{996EB72F-9E8F-433B-9F9D-B4BD9CE1DFF0}"/>
    <cellStyle name="Normal 2 83 2 2 2 4 2" xfId="63220" xr:uid="{569C537D-5FAE-44E5-874E-2159C3D17BA9}"/>
    <cellStyle name="Normal 2 83 2 2 2 5" xfId="63221" xr:uid="{860FECCB-431C-4773-A7A8-0B0FCE75911B}"/>
    <cellStyle name="Normal 2 83 2 2 3" xfId="63222" xr:uid="{84C92D9B-E300-46B4-A976-756247191ADC}"/>
    <cellStyle name="Normal 2 83 2 2 3 2" xfId="63223" xr:uid="{60F4F668-8965-4483-B350-876E7E279084}"/>
    <cellStyle name="Normal 2 83 2 2 3 2 2" xfId="63224" xr:uid="{EB7EA31F-5FC3-4AB5-A156-F8AC70179C49}"/>
    <cellStyle name="Normal 2 83 2 2 3 2 2 2" xfId="63225" xr:uid="{9CAE12EA-084B-4DD6-803C-6F68107C77CD}"/>
    <cellStyle name="Normal 2 83 2 2 3 2 3" xfId="63226" xr:uid="{3465E1E5-77D4-4650-B3E2-BD87A96B6A78}"/>
    <cellStyle name="Normal 2 83 2 2 3 3" xfId="63227" xr:uid="{E19C3E4E-E875-4D5E-9F19-F1D7C0EE9051}"/>
    <cellStyle name="Normal 2 83 2 2 3 3 2" xfId="63228" xr:uid="{E9831255-D9D4-4073-BB78-FBB6C44B1754}"/>
    <cellStyle name="Normal 2 83 2 2 3 4" xfId="63229" xr:uid="{E4DCA779-8F46-43D7-A423-685EC8D82096}"/>
    <cellStyle name="Normal 2 83 2 2 4" xfId="63230" xr:uid="{1DA3F8F1-28CA-4B36-A2EC-2246FA24E9AA}"/>
    <cellStyle name="Normal 2 83 2 2 4 2" xfId="63231" xr:uid="{5E6E4863-EFF2-41F1-B814-3B8A94864B4A}"/>
    <cellStyle name="Normal 2 83 2 2 4 2 2" xfId="63232" xr:uid="{0A05F62C-5882-47A6-8778-EEBA1BBDBC4F}"/>
    <cellStyle name="Normal 2 83 2 2 4 3" xfId="63233" xr:uid="{1B6B53FB-E525-471C-BA31-3B15F029CDFE}"/>
    <cellStyle name="Normal 2 83 2 2 5" xfId="63234" xr:uid="{3257901B-04C0-4CE7-A90F-8D65A6C94ED9}"/>
    <cellStyle name="Normal 2 83 2 2 5 2" xfId="63235" xr:uid="{97B545C6-8D0E-4875-9E35-CB511F544835}"/>
    <cellStyle name="Normal 2 83 2 2 6" xfId="63236" xr:uid="{7B5DEA68-D639-4389-A847-FEF1E21BBD65}"/>
    <cellStyle name="Normal 2 83 2 3" xfId="63237" xr:uid="{71595A9B-DD99-4826-B7DF-3CE252AD95DE}"/>
    <cellStyle name="Normal 2 83 2 3 2" xfId="63238" xr:uid="{3D533405-50C3-46BD-95B8-8F888C82E556}"/>
    <cellStyle name="Normal 2 83 2 3 2 2" xfId="63239" xr:uid="{B1E61FDB-A564-4EEF-980E-2DCFEC335A29}"/>
    <cellStyle name="Normal 2 83 2 3 2 2 2" xfId="63240" xr:uid="{4BE028FF-A813-4146-94AE-A1050C85E7FF}"/>
    <cellStyle name="Normal 2 83 2 3 2 2 2 2" xfId="63241" xr:uid="{6EB57084-7452-4098-8DCB-D7E14C771465}"/>
    <cellStyle name="Normal 2 83 2 3 2 2 3" xfId="63242" xr:uid="{87B05979-6560-47C5-8ED4-9E7ECA0C0BDF}"/>
    <cellStyle name="Normal 2 83 2 3 2 3" xfId="63243" xr:uid="{8EDAA920-16C0-45BA-A139-F348F49873F8}"/>
    <cellStyle name="Normal 2 83 2 3 2 3 2" xfId="63244" xr:uid="{EF59E46E-9A83-4F44-B756-5C395F19745C}"/>
    <cellStyle name="Normal 2 83 2 3 2 4" xfId="63245" xr:uid="{124D68C1-0D93-4EEF-9FFF-4AF5E6429468}"/>
    <cellStyle name="Normal 2 83 2 3 3" xfId="63246" xr:uid="{C16CBF90-5E29-43BA-9A30-971EE8235747}"/>
    <cellStyle name="Normal 2 83 2 3 3 2" xfId="63247" xr:uid="{5BDC2FEB-B026-4239-BB6F-8ACBF7744422}"/>
    <cellStyle name="Normal 2 83 2 3 3 2 2" xfId="63248" xr:uid="{27EB68DD-6142-441C-9C9A-92031810AF3B}"/>
    <cellStyle name="Normal 2 83 2 3 3 3" xfId="63249" xr:uid="{D25F21E1-6145-4F6B-9F02-5011CA940BE5}"/>
    <cellStyle name="Normal 2 83 2 3 4" xfId="63250" xr:uid="{810D3708-E732-402D-82B7-27AB1A97818E}"/>
    <cellStyle name="Normal 2 83 2 3 4 2" xfId="63251" xr:uid="{224E95B3-3024-4CCB-9031-A79486761464}"/>
    <cellStyle name="Normal 2 83 2 3 5" xfId="63252" xr:uid="{A83EA135-B398-478E-BC4C-469FD93071A4}"/>
    <cellStyle name="Normal 2 83 2 4" xfId="63253" xr:uid="{81643981-0110-44F0-AC71-1792C8A4BF89}"/>
    <cellStyle name="Normal 2 83 2 4 2" xfId="63254" xr:uid="{3CE0E911-7F95-49C7-B0D1-AC2909C2BDC1}"/>
    <cellStyle name="Normal 2 83 2 4 2 2" xfId="63255" xr:uid="{EE2F82F9-3FBB-44C5-9991-7751976C02B3}"/>
    <cellStyle name="Normal 2 83 2 4 2 2 2" xfId="63256" xr:uid="{1CDB5B9F-9AE2-4768-BFA3-AD1F77E28860}"/>
    <cellStyle name="Normal 2 83 2 4 2 3" xfId="63257" xr:uid="{BB3B13A8-22D9-4BE4-BE4A-C7C3DEE3C21F}"/>
    <cellStyle name="Normal 2 83 2 4 3" xfId="63258" xr:uid="{577CCDC6-9BB6-467C-80A0-B2D63B9BD2AB}"/>
    <cellStyle name="Normal 2 83 2 4 3 2" xfId="63259" xr:uid="{26B48CCD-3F76-4DB4-9671-F0E9730832D1}"/>
    <cellStyle name="Normal 2 83 2 4 4" xfId="63260" xr:uid="{20B114E9-DE4E-443A-8C07-6C640208DCF9}"/>
    <cellStyle name="Normal 2 83 2 5" xfId="63261" xr:uid="{0BCEE354-6773-4BBC-BE6F-BC94680D463E}"/>
    <cellStyle name="Normal 2 83 2 5 2" xfId="63262" xr:uid="{FEE548E7-900F-4B3A-9683-B07399102A1B}"/>
    <cellStyle name="Normal 2 83 2 5 2 2" xfId="63263" xr:uid="{0E178DA6-562F-450E-B1CC-A46D9A8F2AD4}"/>
    <cellStyle name="Normal 2 83 2 5 3" xfId="63264" xr:uid="{DDAB220F-64FA-4B3A-B645-C34B227EE0D0}"/>
    <cellStyle name="Normal 2 83 2 6" xfId="63265" xr:uid="{579A755F-F742-4DC6-A1ED-EC66D009BDFD}"/>
    <cellStyle name="Normal 2 83 2 6 2" xfId="63266" xr:uid="{CF480457-48FD-4F75-85B7-C852C3BAB20E}"/>
    <cellStyle name="Normal 2 83 2 7" xfId="63267" xr:uid="{F6D5CF1D-0D83-4A80-BF1A-9FE1C092627A}"/>
    <cellStyle name="Normal 2 83 3" xfId="63268" xr:uid="{B8F594A1-685A-4D10-858B-CD9E87AA7243}"/>
    <cellStyle name="Normal 2 83 3 2" xfId="63269" xr:uid="{F6F6D1EC-4ECA-4885-B097-FFEF2B6FEB86}"/>
    <cellStyle name="Normal 2 83 3 2 2" xfId="63270" xr:uid="{1EBEA89B-0360-41D5-8513-63FD28D72423}"/>
    <cellStyle name="Normal 2 83 3 2 2 2" xfId="63271" xr:uid="{5AFA638A-55B3-4BD7-867F-B573DDA2F55F}"/>
    <cellStyle name="Normal 2 83 3 2 2 2 2" xfId="63272" xr:uid="{EA1188D8-32A1-4A08-837D-F88469C7AC42}"/>
    <cellStyle name="Normal 2 83 3 2 2 2 2 2" xfId="63273" xr:uid="{B22373BF-9538-41AA-990F-520280877538}"/>
    <cellStyle name="Normal 2 83 3 2 2 2 2 2 2" xfId="63274" xr:uid="{0D50ACCB-5083-47D0-B111-F1FF1B614EFC}"/>
    <cellStyle name="Normal 2 83 3 2 2 2 2 3" xfId="63275" xr:uid="{BD1FA0D1-412E-496B-8D51-F558F6D83DF3}"/>
    <cellStyle name="Normal 2 83 3 2 2 2 3" xfId="63276" xr:uid="{BF6BA9E8-2D23-4953-BA64-19ACA267F474}"/>
    <cellStyle name="Normal 2 83 3 2 2 2 3 2" xfId="63277" xr:uid="{049482CA-F817-4815-A4B3-59CA2434DAF7}"/>
    <cellStyle name="Normal 2 83 3 2 2 2 4" xfId="63278" xr:uid="{DE705B01-0089-4F29-81E3-26CFF3855E81}"/>
    <cellStyle name="Normal 2 83 3 2 2 3" xfId="63279" xr:uid="{6B8CEDB2-6772-46E4-AD28-075BBA9BA3F4}"/>
    <cellStyle name="Normal 2 83 3 2 2 3 2" xfId="63280" xr:uid="{23B6F860-6877-4526-86BA-82F66B8C38B1}"/>
    <cellStyle name="Normal 2 83 3 2 2 3 2 2" xfId="63281" xr:uid="{548A28EF-C0DA-4583-BF4D-B437709C2583}"/>
    <cellStyle name="Normal 2 83 3 2 2 3 3" xfId="63282" xr:uid="{A786F5CE-68B1-45B0-9449-8F9F33DF9776}"/>
    <cellStyle name="Normal 2 83 3 2 2 4" xfId="63283" xr:uid="{E1D7535E-3FE0-4C81-AF50-B35AC2112502}"/>
    <cellStyle name="Normal 2 83 3 2 2 4 2" xfId="63284" xr:uid="{9A663DC4-9C83-4CF8-937A-F599F775A710}"/>
    <cellStyle name="Normal 2 83 3 2 2 5" xfId="63285" xr:uid="{A4CFA7BE-7F41-401A-A554-84CD621E311C}"/>
    <cellStyle name="Normal 2 83 3 2 3" xfId="63286" xr:uid="{292F1C88-7514-443B-B1E6-15C2971372AE}"/>
    <cellStyle name="Normal 2 83 3 2 3 2" xfId="63287" xr:uid="{EA54C8E6-DEA9-405E-890B-942D2E38499F}"/>
    <cellStyle name="Normal 2 83 3 2 3 2 2" xfId="63288" xr:uid="{ACE27218-2964-4FD6-B326-804A72C3A824}"/>
    <cellStyle name="Normal 2 83 3 2 3 2 2 2" xfId="63289" xr:uid="{706DD0BF-7596-4433-B554-98DEAD25BEB6}"/>
    <cellStyle name="Normal 2 83 3 2 3 2 3" xfId="63290" xr:uid="{A7D99796-D1A5-4D2B-9B93-5C499BC8DDFD}"/>
    <cellStyle name="Normal 2 83 3 2 3 3" xfId="63291" xr:uid="{BC8ED3BF-86BB-4A0F-BB0B-6D064C638F1F}"/>
    <cellStyle name="Normal 2 83 3 2 3 3 2" xfId="63292" xr:uid="{B9FD9E84-8993-4D59-B0B5-C2ED72A0FB03}"/>
    <cellStyle name="Normal 2 83 3 2 3 4" xfId="63293" xr:uid="{4AAA0E09-5404-4C28-B404-A467C4AF99ED}"/>
    <cellStyle name="Normal 2 83 3 2 4" xfId="63294" xr:uid="{E1C2DDBA-A064-4A55-BA41-EA8F07132066}"/>
    <cellStyle name="Normal 2 83 3 2 4 2" xfId="63295" xr:uid="{9A5C306E-FCF8-4BF6-A0C8-D722F9C632B3}"/>
    <cellStyle name="Normal 2 83 3 2 4 2 2" xfId="63296" xr:uid="{2EE647D1-D8EC-4649-BB75-2EF21222F7C2}"/>
    <cellStyle name="Normal 2 83 3 2 4 3" xfId="63297" xr:uid="{3C6CFBA1-57FA-48E4-B2ED-1FE72B469A03}"/>
    <cellStyle name="Normal 2 83 3 2 5" xfId="63298" xr:uid="{C2728D03-6A1A-4895-BC5A-8AB2F0F66FF6}"/>
    <cellStyle name="Normal 2 83 3 2 5 2" xfId="63299" xr:uid="{46AF61C8-6BB1-4B21-BEB6-F82278DA0D06}"/>
    <cellStyle name="Normal 2 83 3 2 6" xfId="63300" xr:uid="{DED57E83-D013-4A3D-AE88-AC65FC1B31B7}"/>
    <cellStyle name="Normal 2 83 3 3" xfId="63301" xr:uid="{3DC807DF-AD76-43CC-92A0-E0033B4FDE07}"/>
    <cellStyle name="Normal 2 83 3 3 2" xfId="63302" xr:uid="{8E7F9DF6-6836-4868-93EC-B510A7FB63B6}"/>
    <cellStyle name="Normal 2 83 3 3 2 2" xfId="63303" xr:uid="{A5A960A7-C736-43D9-96D8-B000337DDFB2}"/>
    <cellStyle name="Normal 2 83 3 3 2 2 2" xfId="63304" xr:uid="{5D717DAA-1FA7-41B9-932F-AA23C3B4C815}"/>
    <cellStyle name="Normal 2 83 3 3 2 2 2 2" xfId="63305" xr:uid="{31B7D9E3-BAA2-4B7A-A45C-4EE20A4031DE}"/>
    <cellStyle name="Normal 2 83 3 3 2 2 3" xfId="63306" xr:uid="{9894E215-2832-42C6-9500-30D4AF658753}"/>
    <cellStyle name="Normal 2 83 3 3 2 3" xfId="63307" xr:uid="{C04AF9F5-A86F-4E5B-9840-E7D5690F61F5}"/>
    <cellStyle name="Normal 2 83 3 3 2 3 2" xfId="63308" xr:uid="{3AA8B867-3253-4BD2-85D4-150545BC6795}"/>
    <cellStyle name="Normal 2 83 3 3 2 4" xfId="63309" xr:uid="{83530BD6-57D0-4C0C-9B31-2DA7BB66584B}"/>
    <cellStyle name="Normal 2 83 3 3 3" xfId="63310" xr:uid="{25F7F82F-59F6-497C-8D6B-677E0008C79F}"/>
    <cellStyle name="Normal 2 83 3 3 3 2" xfId="63311" xr:uid="{4F83BE74-822F-4EB1-877C-37EC5FCB865F}"/>
    <cellStyle name="Normal 2 83 3 3 3 2 2" xfId="63312" xr:uid="{8EEDC6BD-72B5-4EFE-9808-050716DBD421}"/>
    <cellStyle name="Normal 2 83 3 3 3 3" xfId="63313" xr:uid="{B15A3605-CDA6-4A20-9871-4F70AD749952}"/>
    <cellStyle name="Normal 2 83 3 3 4" xfId="63314" xr:uid="{A67C98C8-C878-41DD-9BD4-533861659FDC}"/>
    <cellStyle name="Normal 2 83 3 3 4 2" xfId="63315" xr:uid="{572FEA6C-F9DC-4C60-9C20-2EF02C709130}"/>
    <cellStyle name="Normal 2 83 3 3 5" xfId="63316" xr:uid="{1D09C4FD-81C3-44CC-96FA-791827E7E5B6}"/>
    <cellStyle name="Normal 2 83 3 4" xfId="63317" xr:uid="{F833F950-BC71-4073-97CA-2F39BDC5F839}"/>
    <cellStyle name="Normal 2 83 3 4 2" xfId="63318" xr:uid="{CB878DC8-DF6C-488C-B13B-7B4E8D1CD9C9}"/>
    <cellStyle name="Normal 2 83 3 4 2 2" xfId="63319" xr:uid="{0BF182B3-3428-4045-8B30-1E43B892677A}"/>
    <cellStyle name="Normal 2 83 3 4 2 2 2" xfId="63320" xr:uid="{90045290-1D16-4895-8E61-715AE022DCEC}"/>
    <cellStyle name="Normal 2 83 3 4 2 3" xfId="63321" xr:uid="{9C4218BF-E5BA-4FDD-9541-009C14A2FEE7}"/>
    <cellStyle name="Normal 2 83 3 4 3" xfId="63322" xr:uid="{DF828FA3-4F31-4F3F-B880-0467D8BE3976}"/>
    <cellStyle name="Normal 2 83 3 4 3 2" xfId="63323" xr:uid="{93268964-A2F0-4FB7-AE8C-753E46134DD2}"/>
    <cellStyle name="Normal 2 83 3 4 4" xfId="63324" xr:uid="{7C9F989D-C0C5-4FCB-AE89-72A252F18A72}"/>
    <cellStyle name="Normal 2 83 3 5" xfId="63325" xr:uid="{AAE800E3-F391-4CFA-81A9-0915D67A6F43}"/>
    <cellStyle name="Normal 2 83 3 5 2" xfId="63326" xr:uid="{7CDE5ED6-DB3F-49B3-8E4D-2EC5A08F1162}"/>
    <cellStyle name="Normal 2 83 3 5 2 2" xfId="63327" xr:uid="{367A55D3-E38B-47E6-8493-A027A849A44C}"/>
    <cellStyle name="Normal 2 83 3 5 3" xfId="63328" xr:uid="{6CAB30B7-C9A1-49C8-A8E4-A39A02F2BF2E}"/>
    <cellStyle name="Normal 2 83 3 6" xfId="63329" xr:uid="{4B37FF01-381D-48FE-89FC-8E8E8E523730}"/>
    <cellStyle name="Normal 2 83 3 6 2" xfId="63330" xr:uid="{7BDF4D3A-3581-4945-804D-FE3BD0FB93ED}"/>
    <cellStyle name="Normal 2 83 3 7" xfId="63331" xr:uid="{CC37E63A-2BB1-4E29-80AE-001840B32C84}"/>
    <cellStyle name="Normal 2 83 4" xfId="63332" xr:uid="{F8A9453B-FD11-47F4-B2C8-6E87573859E7}"/>
    <cellStyle name="Normal 2 83 4 2" xfId="63333" xr:uid="{F5BB38F3-79A0-451E-BCAA-1867222D5566}"/>
    <cellStyle name="Normal 2 83 4 2 2" xfId="63334" xr:uid="{18615307-7596-4D1A-B079-71132DFDB77D}"/>
    <cellStyle name="Normal 2 83 4 2 2 2" xfId="63335" xr:uid="{DD96FB6F-FB98-42D6-91A4-89AAE765F3C9}"/>
    <cellStyle name="Normal 2 83 4 2 2 2 2" xfId="63336" xr:uid="{8781643B-8F90-41E5-98CB-8B974444A751}"/>
    <cellStyle name="Normal 2 83 4 2 2 2 2 2" xfId="63337" xr:uid="{87B420B1-FE5C-4F5F-AD26-3D4547658214}"/>
    <cellStyle name="Normal 2 83 4 2 2 2 3" xfId="63338" xr:uid="{77C5E704-D6E5-400E-84BF-0A5481A336C5}"/>
    <cellStyle name="Normal 2 83 4 2 2 3" xfId="63339" xr:uid="{D59B6AE1-B0B1-4259-86DB-3F9CEFC3DAFD}"/>
    <cellStyle name="Normal 2 83 4 2 2 3 2" xfId="63340" xr:uid="{B9855715-08BF-4A20-80BA-A752209CB30A}"/>
    <cellStyle name="Normal 2 83 4 2 2 4" xfId="63341" xr:uid="{1ECB673F-1B00-49F5-B9D8-C8FC9767D0B2}"/>
    <cellStyle name="Normal 2 83 4 2 3" xfId="63342" xr:uid="{254BB0F8-61EB-4F75-8DB4-816FDB436C5A}"/>
    <cellStyle name="Normal 2 83 4 2 3 2" xfId="63343" xr:uid="{2C739C4F-0EB2-487E-8438-9A071658F93D}"/>
    <cellStyle name="Normal 2 83 4 2 3 2 2" xfId="63344" xr:uid="{072DF0AB-760C-4689-BF48-1DC9F3DB65B8}"/>
    <cellStyle name="Normal 2 83 4 2 3 3" xfId="63345" xr:uid="{F940727B-C872-40C2-9111-28161DE4C73C}"/>
    <cellStyle name="Normal 2 83 4 2 4" xfId="63346" xr:uid="{6211BCB8-6EB4-489B-B21C-A549D8206F9A}"/>
    <cellStyle name="Normal 2 83 4 2 4 2" xfId="63347" xr:uid="{9C62366A-748A-446E-870D-9CDF065A2868}"/>
    <cellStyle name="Normal 2 83 4 2 5" xfId="63348" xr:uid="{3EC8F636-AE2A-447F-B981-7045D9F03E41}"/>
    <cellStyle name="Normal 2 83 4 3" xfId="63349" xr:uid="{530871AE-5468-48D7-AE84-BCC9CB0FB50B}"/>
    <cellStyle name="Normal 2 83 4 3 2" xfId="63350" xr:uid="{47D8E0ED-AB8A-4B19-BDE4-E470580C13B5}"/>
    <cellStyle name="Normal 2 83 4 3 2 2" xfId="63351" xr:uid="{97A2232A-B468-48EE-8D55-B0BCE3D857DB}"/>
    <cellStyle name="Normal 2 83 4 3 2 2 2" xfId="63352" xr:uid="{B1B94356-B6E8-4268-92AA-B445E780A93D}"/>
    <cellStyle name="Normal 2 83 4 3 2 3" xfId="63353" xr:uid="{A315A443-D5B1-4700-8FA9-7D954EEDDCA3}"/>
    <cellStyle name="Normal 2 83 4 3 3" xfId="63354" xr:uid="{60596D8F-3A26-4DCF-8DC0-3DCC848EA61A}"/>
    <cellStyle name="Normal 2 83 4 3 3 2" xfId="63355" xr:uid="{0822D844-AE58-4EED-B0B3-E42914B8AF52}"/>
    <cellStyle name="Normal 2 83 4 3 4" xfId="63356" xr:uid="{894AA166-5275-4FDD-B6BC-46E55D28B704}"/>
    <cellStyle name="Normal 2 83 4 4" xfId="63357" xr:uid="{5C81C074-46D3-4888-B883-30143602EEDF}"/>
    <cellStyle name="Normal 2 83 4 4 2" xfId="63358" xr:uid="{1C3B9763-DC66-4D36-8727-05AB231D6633}"/>
    <cellStyle name="Normal 2 83 4 4 2 2" xfId="63359" xr:uid="{1937317E-761C-4ACC-8200-994D19711E12}"/>
    <cellStyle name="Normal 2 83 4 4 3" xfId="63360" xr:uid="{0BFE17E7-AE06-41D0-BAA1-BC5F96098DB1}"/>
    <cellStyle name="Normal 2 83 4 5" xfId="63361" xr:uid="{B8DFAD23-9724-4734-A433-E353803E16D7}"/>
    <cellStyle name="Normal 2 83 4 5 2" xfId="63362" xr:uid="{6F1DA622-935B-4464-BA7C-BC7659BE5EA2}"/>
    <cellStyle name="Normal 2 83 4 6" xfId="63363" xr:uid="{EBFB07C6-E6F6-458D-A859-E5B4969B4A24}"/>
    <cellStyle name="Normal 2 83 5" xfId="63364" xr:uid="{183B2339-095A-4291-A386-93401790270E}"/>
    <cellStyle name="Normal 2 83 5 2" xfId="63365" xr:uid="{B2705906-31CC-4F13-985F-6DCF782DE21F}"/>
    <cellStyle name="Normal 2 83 5 2 2" xfId="63366" xr:uid="{78BF0868-C266-4E9B-B66A-79F870B2C082}"/>
    <cellStyle name="Normal 2 83 5 2 2 2" xfId="63367" xr:uid="{849827FC-693B-411B-8B1F-306FFA3E5C20}"/>
    <cellStyle name="Normal 2 83 5 2 2 2 2" xfId="63368" xr:uid="{E62881C4-5208-45C4-A0EC-2E044B6379D8}"/>
    <cellStyle name="Normal 2 83 5 2 2 3" xfId="63369" xr:uid="{464D5F76-CD31-4C5D-A383-48F1B5ED8D15}"/>
    <cellStyle name="Normal 2 83 5 2 3" xfId="63370" xr:uid="{2C69FB89-6220-4BCB-AA73-E421E20DA11C}"/>
    <cellStyle name="Normal 2 83 5 2 3 2" xfId="63371" xr:uid="{99DAB249-B1CB-4406-A0D8-BF58855D6588}"/>
    <cellStyle name="Normal 2 83 5 2 4" xfId="63372" xr:uid="{74ACFF61-22B5-4AEE-8FBA-480F58A3CF30}"/>
    <cellStyle name="Normal 2 83 5 3" xfId="63373" xr:uid="{B643419A-84DF-4BC5-BCCD-D8984E66B330}"/>
    <cellStyle name="Normal 2 83 5 3 2" xfId="63374" xr:uid="{32DB40AB-93CD-48DE-BA85-416FA7644358}"/>
    <cellStyle name="Normal 2 83 5 3 2 2" xfId="63375" xr:uid="{98E53DAA-AA7A-4A34-9F76-EB0B5D0769A4}"/>
    <cellStyle name="Normal 2 83 5 3 3" xfId="63376" xr:uid="{9F839DE0-DC54-4431-93AA-0389B39E3B87}"/>
    <cellStyle name="Normal 2 83 5 4" xfId="63377" xr:uid="{06244108-0F98-4E52-9A23-87157A1D5AB7}"/>
    <cellStyle name="Normal 2 83 5 4 2" xfId="63378" xr:uid="{DDA5DBB7-69F6-4446-A3B7-FDC7B99E0CAF}"/>
    <cellStyle name="Normal 2 83 5 5" xfId="63379" xr:uid="{79D35BE4-2473-4BA2-AC79-C1CF839F1973}"/>
    <cellStyle name="Normal 2 83 6" xfId="63380" xr:uid="{E6E463C4-F3F2-4A60-AECA-6B2A92B8A1E2}"/>
    <cellStyle name="Normal 2 83 6 2" xfId="63381" xr:uid="{11C50225-0F29-4B19-BB63-7709D8672683}"/>
    <cellStyle name="Normal 2 83 6 2 2" xfId="63382" xr:uid="{C6786060-D245-4CF4-8088-A89902DD1C00}"/>
    <cellStyle name="Normal 2 83 6 2 2 2" xfId="63383" xr:uid="{8CA00930-8B54-4D02-904A-9DE9E2CCA950}"/>
    <cellStyle name="Normal 2 83 6 2 3" xfId="63384" xr:uid="{F07C66C3-9D54-44BE-B958-B51D3FFA93EC}"/>
    <cellStyle name="Normal 2 83 6 3" xfId="63385" xr:uid="{FDF8E45A-243D-42BC-B3DA-F0218A3BBD58}"/>
    <cellStyle name="Normal 2 83 6 3 2" xfId="63386" xr:uid="{9B76F654-4970-4F53-BE23-434D71216816}"/>
    <cellStyle name="Normal 2 83 6 4" xfId="63387" xr:uid="{D5DCACAD-BDD4-473F-A301-3CEF6D5C0D1A}"/>
    <cellStyle name="Normal 2 83 7" xfId="63388" xr:uid="{514B7684-4FD4-4F7E-9E57-F753F858468D}"/>
    <cellStyle name="Normal 2 83 7 2" xfId="63389" xr:uid="{85A72228-3790-4EBB-A86F-85E459BB20FB}"/>
    <cellStyle name="Normal 2 83 7 2 2" xfId="63390" xr:uid="{B52788D6-8451-4396-943B-2A9165A3B985}"/>
    <cellStyle name="Normal 2 83 7 3" xfId="63391" xr:uid="{B8554107-DE2F-4259-A12A-8EDE3A1ABE4A}"/>
    <cellStyle name="Normal 2 83 8" xfId="63392" xr:uid="{EE12871E-1037-417D-8EC0-60F59F82D1E4}"/>
    <cellStyle name="Normal 2 83 8 2" xfId="63393" xr:uid="{B4B6EF66-F20A-427A-ABAD-F5750A16DE10}"/>
    <cellStyle name="Normal 2 83 9" xfId="63394" xr:uid="{32761882-6EB8-426B-8DFE-4CE3B527354D}"/>
    <cellStyle name="Normal 2 84" xfId="63395" xr:uid="{8A531AAC-2EC5-4B28-A6C6-931D31893944}"/>
    <cellStyle name="Normal 2 84 2" xfId="63396" xr:uid="{BD575388-F2BE-4067-A068-39E922D39155}"/>
    <cellStyle name="Normal 2 84 2 2" xfId="63397" xr:uid="{D40DCD41-EF4E-4F28-B3A0-D7ADECF564D8}"/>
    <cellStyle name="Normal 2 84 2 2 2" xfId="63398" xr:uid="{A954C6D3-3F70-4DE3-A00D-DA4C11D8E24B}"/>
    <cellStyle name="Normal 2 84 2 2 2 2" xfId="63399" xr:uid="{B042C29C-BB91-42B4-AEFE-78488EA2608F}"/>
    <cellStyle name="Normal 2 84 2 2 2 2 2" xfId="63400" xr:uid="{6BEEDF4F-055A-47E1-8FCE-1A0FC9D0CC20}"/>
    <cellStyle name="Normal 2 84 2 2 2 2 2 2" xfId="63401" xr:uid="{E4DD707A-F205-4A53-B04C-2324BB9C8021}"/>
    <cellStyle name="Normal 2 84 2 2 2 2 2 2 2" xfId="63402" xr:uid="{09CF31F0-8E9E-4133-B601-3B2AC57FA4D2}"/>
    <cellStyle name="Normal 2 84 2 2 2 2 2 3" xfId="63403" xr:uid="{D788F5BE-5AD0-4314-B42D-B8EBD26C138B}"/>
    <cellStyle name="Normal 2 84 2 2 2 2 3" xfId="63404" xr:uid="{401920E6-0793-42DA-B3C4-58A9D94550E8}"/>
    <cellStyle name="Normal 2 84 2 2 2 2 3 2" xfId="63405" xr:uid="{2CD429B8-204D-4BA7-9EB9-7780FDBD9E4D}"/>
    <cellStyle name="Normal 2 84 2 2 2 2 4" xfId="63406" xr:uid="{E5B6EA56-5B55-43C7-8696-52DC686CE8FF}"/>
    <cellStyle name="Normal 2 84 2 2 2 3" xfId="63407" xr:uid="{A0FEFCA1-EE9F-4611-AE1A-9869A7A00B66}"/>
    <cellStyle name="Normal 2 84 2 2 2 3 2" xfId="63408" xr:uid="{96AD1023-896D-4696-8748-A15856152729}"/>
    <cellStyle name="Normal 2 84 2 2 2 3 2 2" xfId="63409" xr:uid="{086DB75C-CA13-4302-B32F-26A8A130EA98}"/>
    <cellStyle name="Normal 2 84 2 2 2 3 3" xfId="63410" xr:uid="{FED963E2-9314-4098-90A6-A5CC88ED43E7}"/>
    <cellStyle name="Normal 2 84 2 2 2 4" xfId="63411" xr:uid="{489C16D2-18ED-4F0B-B401-A19CD35D685F}"/>
    <cellStyle name="Normal 2 84 2 2 2 4 2" xfId="63412" xr:uid="{1CBE463F-7D0E-47ED-B1A4-817584DEF303}"/>
    <cellStyle name="Normal 2 84 2 2 2 5" xfId="63413" xr:uid="{43B14E4C-2408-49FC-9161-6B72265543D9}"/>
    <cellStyle name="Normal 2 84 2 2 3" xfId="63414" xr:uid="{968EFF3B-FABA-4738-AC8F-498329E4658C}"/>
    <cellStyle name="Normal 2 84 2 2 3 2" xfId="63415" xr:uid="{321A7646-AD99-4DB5-B78A-06768487A49C}"/>
    <cellStyle name="Normal 2 84 2 2 3 2 2" xfId="63416" xr:uid="{69A7A1BD-A8FE-4C32-A4CC-DB6B0DABC647}"/>
    <cellStyle name="Normal 2 84 2 2 3 2 2 2" xfId="63417" xr:uid="{AF53C55D-38AC-4024-8585-DE26A86D3537}"/>
    <cellStyle name="Normal 2 84 2 2 3 2 3" xfId="63418" xr:uid="{B685D76F-4E2A-4003-B1AD-A494A530EE27}"/>
    <cellStyle name="Normal 2 84 2 2 3 3" xfId="63419" xr:uid="{FF8CC319-A2A4-4967-A360-E77A312E434D}"/>
    <cellStyle name="Normal 2 84 2 2 3 3 2" xfId="63420" xr:uid="{5AC3A7B8-641F-4D1C-9553-8B3AB8AD25B1}"/>
    <cellStyle name="Normal 2 84 2 2 3 4" xfId="63421" xr:uid="{C0976911-52BF-4D96-AE6F-9D25C5E5CA1F}"/>
    <cellStyle name="Normal 2 84 2 2 4" xfId="63422" xr:uid="{CF88DB4E-BC62-419F-924E-5D49BE9A1DDE}"/>
    <cellStyle name="Normal 2 84 2 2 4 2" xfId="63423" xr:uid="{5C8CAA08-D6C6-4DF9-891D-1FC55358292E}"/>
    <cellStyle name="Normal 2 84 2 2 4 2 2" xfId="63424" xr:uid="{9998BB2D-504B-4739-BEA0-B826E1CF20FC}"/>
    <cellStyle name="Normal 2 84 2 2 4 3" xfId="63425" xr:uid="{347AED82-5ED9-4562-A641-267956045726}"/>
    <cellStyle name="Normal 2 84 2 2 5" xfId="63426" xr:uid="{DCCAB6B4-F1AF-474E-9138-2E680F559C63}"/>
    <cellStyle name="Normal 2 84 2 2 5 2" xfId="63427" xr:uid="{A0AA1F83-1A58-48F3-B99F-656CB0A0C3E4}"/>
    <cellStyle name="Normal 2 84 2 2 6" xfId="63428" xr:uid="{036B91E9-DCB9-45A4-BFCC-1B22CB589A01}"/>
    <cellStyle name="Normal 2 84 2 3" xfId="63429" xr:uid="{B22D316D-8AC3-421B-A9EA-8AA826DCA480}"/>
    <cellStyle name="Normal 2 84 2 3 2" xfId="63430" xr:uid="{F274408B-91EE-4D43-B9D1-7C5B1B00641D}"/>
    <cellStyle name="Normal 2 84 2 3 2 2" xfId="63431" xr:uid="{EAD11169-4816-4428-8940-C4F2C0F87FEE}"/>
    <cellStyle name="Normal 2 84 2 3 2 2 2" xfId="63432" xr:uid="{8FAD2020-1707-423F-BCCF-14F69DC6E387}"/>
    <cellStyle name="Normal 2 84 2 3 2 2 2 2" xfId="63433" xr:uid="{A5D462F1-E756-4B93-90E4-4C4587769406}"/>
    <cellStyle name="Normal 2 84 2 3 2 2 3" xfId="63434" xr:uid="{72E79A2E-08EB-41D7-BB89-518030B3E1B6}"/>
    <cellStyle name="Normal 2 84 2 3 2 3" xfId="63435" xr:uid="{58771064-E32A-47F4-8DAF-21596F93B33A}"/>
    <cellStyle name="Normal 2 84 2 3 2 3 2" xfId="63436" xr:uid="{81B6E1D1-8E3B-4C47-A0D4-8FE2A41D90EF}"/>
    <cellStyle name="Normal 2 84 2 3 2 4" xfId="63437" xr:uid="{AC10B19B-05EA-4699-8589-D400A83AE667}"/>
    <cellStyle name="Normal 2 84 2 3 3" xfId="63438" xr:uid="{9E8B3951-A24E-4797-A244-358C087566EA}"/>
    <cellStyle name="Normal 2 84 2 3 3 2" xfId="63439" xr:uid="{449CB05B-AC27-46E0-81F3-1FBCAA5F6FD3}"/>
    <cellStyle name="Normal 2 84 2 3 3 2 2" xfId="63440" xr:uid="{60066100-0A2A-4C63-AE85-468271841EDF}"/>
    <cellStyle name="Normal 2 84 2 3 3 3" xfId="63441" xr:uid="{1FC9CBA6-DD5D-4EA0-83D0-EFAE119A8F57}"/>
    <cellStyle name="Normal 2 84 2 3 4" xfId="63442" xr:uid="{E00DD5F6-8528-4846-BAE2-12C982725956}"/>
    <cellStyle name="Normal 2 84 2 3 4 2" xfId="63443" xr:uid="{985DE4E2-CE3C-4D1B-A8BC-73792BFF1FB7}"/>
    <cellStyle name="Normal 2 84 2 3 5" xfId="63444" xr:uid="{B80D6270-1C13-408D-8240-CA71895F9EB9}"/>
    <cellStyle name="Normal 2 84 2 4" xfId="63445" xr:uid="{89F1419A-9B49-4948-A3F6-3C2853CD068F}"/>
    <cellStyle name="Normal 2 84 2 4 2" xfId="63446" xr:uid="{F3E877E1-FB95-4CDB-B981-0456897E33A4}"/>
    <cellStyle name="Normal 2 84 2 4 2 2" xfId="63447" xr:uid="{D88B3ACC-C6B5-4259-BE92-6CA59789CE5C}"/>
    <cellStyle name="Normal 2 84 2 4 2 2 2" xfId="63448" xr:uid="{2BC24696-B5F0-44CD-9022-1C98CAFD127D}"/>
    <cellStyle name="Normal 2 84 2 4 2 3" xfId="63449" xr:uid="{62470140-E11D-4720-A704-9358A458AEEF}"/>
    <cellStyle name="Normal 2 84 2 4 3" xfId="63450" xr:uid="{5D10854A-13AC-4F1A-99D4-94DA0366D24E}"/>
    <cellStyle name="Normal 2 84 2 4 3 2" xfId="63451" xr:uid="{F3013A65-1B36-4BDC-8DD3-F35FF6A52986}"/>
    <cellStyle name="Normal 2 84 2 4 4" xfId="63452" xr:uid="{EEB6A7C4-1223-4C1E-8501-2CE127C9A0EC}"/>
    <cellStyle name="Normal 2 84 2 5" xfId="63453" xr:uid="{D70F830E-5B77-4C6B-8530-18BC116AB238}"/>
    <cellStyle name="Normal 2 84 2 5 2" xfId="63454" xr:uid="{5AB2F926-21AC-4CF5-ADE3-460AE6D30F62}"/>
    <cellStyle name="Normal 2 84 2 5 2 2" xfId="63455" xr:uid="{35A32F73-BADA-4F19-B7D8-F17450DB71E2}"/>
    <cellStyle name="Normal 2 84 2 5 3" xfId="63456" xr:uid="{CEA82542-6E8B-4327-9DD0-C56C4D2878C9}"/>
    <cellStyle name="Normal 2 84 2 6" xfId="63457" xr:uid="{D1918906-2CD0-4F65-AD74-6F510F967F91}"/>
    <cellStyle name="Normal 2 84 2 6 2" xfId="63458" xr:uid="{8AF6344E-CC50-44FB-B140-0E4375B84C39}"/>
    <cellStyle name="Normal 2 84 2 7" xfId="63459" xr:uid="{E2772369-82EA-464D-9715-7F9D35C982DD}"/>
    <cellStyle name="Normal 2 84 3" xfId="63460" xr:uid="{98C89485-F296-47D1-B820-BD153DD55A5E}"/>
    <cellStyle name="Normal 2 84 3 2" xfId="63461" xr:uid="{4A88B2A5-89E8-484B-8342-1C1B3479E036}"/>
    <cellStyle name="Normal 2 84 3 2 2" xfId="63462" xr:uid="{F9E278F8-0A30-435F-AA9E-B6BC6C211322}"/>
    <cellStyle name="Normal 2 84 3 2 2 2" xfId="63463" xr:uid="{48899EEA-8F13-4E0D-978D-F2CE6B6589A7}"/>
    <cellStyle name="Normal 2 84 3 2 2 2 2" xfId="63464" xr:uid="{5CDEB464-5390-46FD-A0A8-B6936FB97539}"/>
    <cellStyle name="Normal 2 84 3 2 2 2 2 2" xfId="63465" xr:uid="{AD42592E-20AD-481F-8488-BE1BBEE34CE0}"/>
    <cellStyle name="Normal 2 84 3 2 2 2 2 2 2" xfId="63466" xr:uid="{C992FAF5-0E1C-4E3B-88CE-E356A9C0F21E}"/>
    <cellStyle name="Normal 2 84 3 2 2 2 2 3" xfId="63467" xr:uid="{3E834DC4-6D05-4DFE-8841-013842DD8198}"/>
    <cellStyle name="Normal 2 84 3 2 2 2 3" xfId="63468" xr:uid="{DFC4DCEA-323C-45FD-9DB7-D1F90C2896C4}"/>
    <cellStyle name="Normal 2 84 3 2 2 2 3 2" xfId="63469" xr:uid="{8752D898-AE77-4765-B757-F166E9F18889}"/>
    <cellStyle name="Normal 2 84 3 2 2 2 4" xfId="63470" xr:uid="{8351EB53-28AB-47EF-B2BA-85EA140777BF}"/>
    <cellStyle name="Normal 2 84 3 2 2 3" xfId="63471" xr:uid="{516CD40C-C519-4C8B-B212-D99953D4B4E3}"/>
    <cellStyle name="Normal 2 84 3 2 2 3 2" xfId="63472" xr:uid="{601C4D99-5116-4AF4-835E-FD912D592EBA}"/>
    <cellStyle name="Normal 2 84 3 2 2 3 2 2" xfId="63473" xr:uid="{98F3F537-6944-4D88-9327-C772ECF9612B}"/>
    <cellStyle name="Normal 2 84 3 2 2 3 3" xfId="63474" xr:uid="{7BC5BE49-1F7E-4DE6-AD2A-5B63EDE6C682}"/>
    <cellStyle name="Normal 2 84 3 2 2 4" xfId="63475" xr:uid="{26B27174-52C2-4840-9210-9BE4F7A70162}"/>
    <cellStyle name="Normal 2 84 3 2 2 4 2" xfId="63476" xr:uid="{3CAE9497-B06F-476D-8380-4FDD3FCD9CFF}"/>
    <cellStyle name="Normal 2 84 3 2 2 5" xfId="63477" xr:uid="{22AB3F4A-A7F9-4CF1-9B7E-A4BBE9926AD2}"/>
    <cellStyle name="Normal 2 84 3 2 3" xfId="63478" xr:uid="{65E449B3-8C8C-45DA-BC40-D29B88AD4051}"/>
    <cellStyle name="Normal 2 84 3 2 3 2" xfId="63479" xr:uid="{72D8AC37-1345-4F31-A21C-F67915D122BC}"/>
    <cellStyle name="Normal 2 84 3 2 3 2 2" xfId="63480" xr:uid="{AE1ED7C7-2444-41F0-8F71-3675EC57915C}"/>
    <cellStyle name="Normal 2 84 3 2 3 2 2 2" xfId="63481" xr:uid="{279006CC-2651-4E51-9E11-5440C7E0A7A4}"/>
    <cellStyle name="Normal 2 84 3 2 3 2 3" xfId="63482" xr:uid="{C3C146AC-CD80-4E4C-9DC2-E6C358C39C85}"/>
    <cellStyle name="Normal 2 84 3 2 3 3" xfId="63483" xr:uid="{9AEBF05E-83E4-459A-B040-28322A83E3B0}"/>
    <cellStyle name="Normal 2 84 3 2 3 3 2" xfId="63484" xr:uid="{5A5C4F4F-D536-42F6-BCA4-CE64603436E3}"/>
    <cellStyle name="Normal 2 84 3 2 3 4" xfId="63485" xr:uid="{8602CF8E-E435-42E9-BD5B-9F93E1188AB1}"/>
    <cellStyle name="Normal 2 84 3 2 4" xfId="63486" xr:uid="{76FAF603-12C2-4CD0-966E-BB47BA9F005F}"/>
    <cellStyle name="Normal 2 84 3 2 4 2" xfId="63487" xr:uid="{06D0C9F1-DD54-48AC-9410-4055A858EF9B}"/>
    <cellStyle name="Normal 2 84 3 2 4 2 2" xfId="63488" xr:uid="{07474A54-0EA5-4AC6-8CA4-6B4C2463E8CB}"/>
    <cellStyle name="Normal 2 84 3 2 4 3" xfId="63489" xr:uid="{12C96400-B983-4E78-8FB1-622881AA3638}"/>
    <cellStyle name="Normal 2 84 3 2 5" xfId="63490" xr:uid="{1571018D-F30A-407C-AA0E-49500360916F}"/>
    <cellStyle name="Normal 2 84 3 2 5 2" xfId="63491" xr:uid="{E4E4745C-35A1-4812-B578-8AFB53298F42}"/>
    <cellStyle name="Normal 2 84 3 2 6" xfId="63492" xr:uid="{6BFE14C2-37D4-4094-88F7-397B373BBA23}"/>
    <cellStyle name="Normal 2 84 3 3" xfId="63493" xr:uid="{11ED1DBF-C14B-4E85-B523-FDA0B335C7C2}"/>
    <cellStyle name="Normal 2 84 3 3 2" xfId="63494" xr:uid="{420F109E-4C5F-4A3E-8EA6-41D93FF0AE16}"/>
    <cellStyle name="Normal 2 84 3 3 2 2" xfId="63495" xr:uid="{175DBA48-A512-42DE-8416-FF4B26F9F93A}"/>
    <cellStyle name="Normal 2 84 3 3 2 2 2" xfId="63496" xr:uid="{A5F8DDF5-0FDF-42F6-8A20-AD1B67390C87}"/>
    <cellStyle name="Normal 2 84 3 3 2 2 2 2" xfId="63497" xr:uid="{86742916-9848-47A1-B624-15B07D33C57C}"/>
    <cellStyle name="Normal 2 84 3 3 2 2 3" xfId="63498" xr:uid="{75EF56FF-3E70-4510-84F8-D9738EE9103C}"/>
    <cellStyle name="Normal 2 84 3 3 2 3" xfId="63499" xr:uid="{7F45F46B-96C4-4D8D-B1CE-B6B5539DEF85}"/>
    <cellStyle name="Normal 2 84 3 3 2 3 2" xfId="63500" xr:uid="{9C6307E6-0D55-467B-A5F3-ABE153FBE50A}"/>
    <cellStyle name="Normal 2 84 3 3 2 4" xfId="63501" xr:uid="{859D1C00-B712-4A06-9DE0-6BDD70C19EE8}"/>
    <cellStyle name="Normal 2 84 3 3 3" xfId="63502" xr:uid="{3E206078-6111-41A9-9183-92AF01C2F4FA}"/>
    <cellStyle name="Normal 2 84 3 3 3 2" xfId="63503" xr:uid="{58214DE2-467A-493A-AE12-BBEADF4651E6}"/>
    <cellStyle name="Normal 2 84 3 3 3 2 2" xfId="63504" xr:uid="{DA1B0B38-A3E0-464F-8D8D-ECD64FEC32F3}"/>
    <cellStyle name="Normal 2 84 3 3 3 3" xfId="63505" xr:uid="{F4326116-1384-4F66-82FF-37C93670D1E3}"/>
    <cellStyle name="Normal 2 84 3 3 4" xfId="63506" xr:uid="{A65B7F4E-F4ED-44E6-830A-59CE20369BB3}"/>
    <cellStyle name="Normal 2 84 3 3 4 2" xfId="63507" xr:uid="{CB936864-132F-4411-983F-243560561BB6}"/>
    <cellStyle name="Normal 2 84 3 3 5" xfId="63508" xr:uid="{D596ECFF-6F3D-401D-8CC8-76050A7D9C55}"/>
    <cellStyle name="Normal 2 84 3 4" xfId="63509" xr:uid="{D1654B6E-F393-4480-98BB-FE1D3235DE53}"/>
    <cellStyle name="Normal 2 84 3 4 2" xfId="63510" xr:uid="{572FF430-8882-4FE2-8F36-129DE6D40B33}"/>
    <cellStyle name="Normal 2 84 3 4 2 2" xfId="63511" xr:uid="{49DB964D-B7D1-4922-A4A9-D4F8DB7E469B}"/>
    <cellStyle name="Normal 2 84 3 4 2 2 2" xfId="63512" xr:uid="{54020F33-5061-4881-8845-473B8C2F9714}"/>
    <cellStyle name="Normal 2 84 3 4 2 3" xfId="63513" xr:uid="{F0A04B28-CD4E-43E8-843B-D7F6701E21B3}"/>
    <cellStyle name="Normal 2 84 3 4 3" xfId="63514" xr:uid="{978BC886-C103-4B19-88A0-6D7F6927D90D}"/>
    <cellStyle name="Normal 2 84 3 4 3 2" xfId="63515" xr:uid="{BB42CAA2-AA74-4158-8C21-EFA50B8E6B49}"/>
    <cellStyle name="Normal 2 84 3 4 4" xfId="63516" xr:uid="{02A1BCDF-35A4-4332-BA06-81ACB671EAD6}"/>
    <cellStyle name="Normal 2 84 3 5" xfId="63517" xr:uid="{031042C6-5E81-4159-A448-CB79885768F4}"/>
    <cellStyle name="Normal 2 84 3 5 2" xfId="63518" xr:uid="{6E3A9F58-77CC-431D-B329-04E8ACB0E625}"/>
    <cellStyle name="Normal 2 84 3 5 2 2" xfId="63519" xr:uid="{E44C8DD1-45B0-44E2-B36F-7C6985494FBA}"/>
    <cellStyle name="Normal 2 84 3 5 3" xfId="63520" xr:uid="{9A392774-1AB9-4000-A326-3FE6284420C1}"/>
    <cellStyle name="Normal 2 84 3 6" xfId="63521" xr:uid="{A0DB5F3E-6162-4950-BB30-A7E2CC76B061}"/>
    <cellStyle name="Normal 2 84 3 6 2" xfId="63522" xr:uid="{05A6C49B-2856-426B-9E31-2A1391947272}"/>
    <cellStyle name="Normal 2 84 3 7" xfId="63523" xr:uid="{BEF77F01-69A2-4AFC-9B0E-6147935D7596}"/>
    <cellStyle name="Normal 2 84 4" xfId="63524" xr:uid="{DDA5A321-4862-408C-AACE-E63AC4493A16}"/>
    <cellStyle name="Normal 2 84 4 2" xfId="63525" xr:uid="{FCBFC131-E4DD-4C9B-B0F5-899962391E68}"/>
    <cellStyle name="Normal 2 84 4 2 2" xfId="63526" xr:uid="{2BC6ADCA-8B0C-4719-9EA5-5D4DC638A583}"/>
    <cellStyle name="Normal 2 84 4 2 2 2" xfId="63527" xr:uid="{5991020B-3D23-4CC4-A00E-CD6CB6D2D0CD}"/>
    <cellStyle name="Normal 2 84 4 2 2 2 2" xfId="63528" xr:uid="{276B1754-C650-48A1-B100-A7FCCC570EFA}"/>
    <cellStyle name="Normal 2 84 4 2 2 2 2 2" xfId="63529" xr:uid="{95BBFE9D-0670-4A55-9F4E-C501FCEDDFA5}"/>
    <cellStyle name="Normal 2 84 4 2 2 2 3" xfId="63530" xr:uid="{94250BA7-63F3-4618-9D3D-E325F16C314D}"/>
    <cellStyle name="Normal 2 84 4 2 2 3" xfId="63531" xr:uid="{B4415700-B9D8-47D5-B4C3-C637BBEA0519}"/>
    <cellStyle name="Normal 2 84 4 2 2 3 2" xfId="63532" xr:uid="{A08B20E2-BDFE-4132-A9C5-69960A2EC85F}"/>
    <cellStyle name="Normal 2 84 4 2 2 4" xfId="63533" xr:uid="{6B476541-6BB6-42D9-842B-626E9EC6BEA3}"/>
    <cellStyle name="Normal 2 84 4 2 3" xfId="63534" xr:uid="{BD0D2E1A-6AB3-44A8-AA62-3D1CCE150ACA}"/>
    <cellStyle name="Normal 2 84 4 2 3 2" xfId="63535" xr:uid="{190E0173-D591-4650-8ECE-7C875F778DB0}"/>
    <cellStyle name="Normal 2 84 4 2 3 2 2" xfId="63536" xr:uid="{2889BF9B-F39B-4828-B3CD-CB375E90EAE9}"/>
    <cellStyle name="Normal 2 84 4 2 3 3" xfId="63537" xr:uid="{FA839987-DBDA-4B93-86A7-2811F9E0A7D2}"/>
    <cellStyle name="Normal 2 84 4 2 4" xfId="63538" xr:uid="{4F770C2E-AB28-4961-BDF1-9E0013DC7B0E}"/>
    <cellStyle name="Normal 2 84 4 2 4 2" xfId="63539" xr:uid="{222E6685-341E-49BB-83ED-ADB5B1030434}"/>
    <cellStyle name="Normal 2 84 4 2 5" xfId="63540" xr:uid="{0E958777-36B6-4A34-9D35-6204CF614D58}"/>
    <cellStyle name="Normal 2 84 4 3" xfId="63541" xr:uid="{1B72770F-9B94-4B04-9694-31EE6E60A695}"/>
    <cellStyle name="Normal 2 84 4 3 2" xfId="63542" xr:uid="{BE39A858-4F4B-49BB-96FE-2E1CAC83F3C9}"/>
    <cellStyle name="Normal 2 84 4 3 2 2" xfId="63543" xr:uid="{5F0D6017-1A0E-403F-9D4E-733348D4AF67}"/>
    <cellStyle name="Normal 2 84 4 3 2 2 2" xfId="63544" xr:uid="{95F803A7-3E82-4B26-8529-81159108C568}"/>
    <cellStyle name="Normal 2 84 4 3 2 3" xfId="63545" xr:uid="{451A475B-8903-4EB7-BAE8-8ED3A1A5C77F}"/>
    <cellStyle name="Normal 2 84 4 3 3" xfId="63546" xr:uid="{5085D03E-0BAE-4420-B60A-336F181F617B}"/>
    <cellStyle name="Normal 2 84 4 3 3 2" xfId="63547" xr:uid="{0E1B5C15-5080-41A0-84BD-75D1773BA337}"/>
    <cellStyle name="Normal 2 84 4 3 4" xfId="63548" xr:uid="{9B05B6B7-D590-4B30-8640-5339B4BBF7AD}"/>
    <cellStyle name="Normal 2 84 4 4" xfId="63549" xr:uid="{6FB52EAE-8781-490B-AA0C-378446E26E7D}"/>
    <cellStyle name="Normal 2 84 4 4 2" xfId="63550" xr:uid="{9767F109-9086-41EF-BFB2-A1122CFC68D5}"/>
    <cellStyle name="Normal 2 84 4 4 2 2" xfId="63551" xr:uid="{AAA5F541-BD51-4D39-9B74-BD9F83A69A62}"/>
    <cellStyle name="Normal 2 84 4 4 3" xfId="63552" xr:uid="{64474EDA-7AA1-45CE-BC8C-F473957477BC}"/>
    <cellStyle name="Normal 2 84 4 5" xfId="63553" xr:uid="{71CB2123-6099-4F13-A238-36919D1E9678}"/>
    <cellStyle name="Normal 2 84 4 5 2" xfId="63554" xr:uid="{576FEF9B-E70C-43BB-828B-46004209847A}"/>
    <cellStyle name="Normal 2 84 4 6" xfId="63555" xr:uid="{2CDDC774-5641-4BC7-A559-B6E4B99C97AB}"/>
    <cellStyle name="Normal 2 84 5" xfId="63556" xr:uid="{DE1C4482-A5E8-40B2-B141-59213929C7CC}"/>
    <cellStyle name="Normal 2 84 5 2" xfId="63557" xr:uid="{68EF9CF2-2415-4E46-A6DA-40D3AC55E6EA}"/>
    <cellStyle name="Normal 2 84 5 2 2" xfId="63558" xr:uid="{80BC88B4-3073-41E3-8F95-0C4D07678DE2}"/>
    <cellStyle name="Normal 2 84 5 2 2 2" xfId="63559" xr:uid="{3621D471-DBB7-47BF-9066-18E4C4CCCF04}"/>
    <cellStyle name="Normal 2 84 5 2 2 2 2" xfId="63560" xr:uid="{99FAF50E-CF3C-4C5D-8F8A-AD645204469B}"/>
    <cellStyle name="Normal 2 84 5 2 2 3" xfId="63561" xr:uid="{D3EDC724-F200-49AF-8949-BED4AD54A71A}"/>
    <cellStyle name="Normal 2 84 5 2 3" xfId="63562" xr:uid="{A4FF9537-3E61-45FA-811E-98B8F5957B75}"/>
    <cellStyle name="Normal 2 84 5 2 3 2" xfId="63563" xr:uid="{3AAFBB4D-CA07-44C3-8124-FBA406B7E9F2}"/>
    <cellStyle name="Normal 2 84 5 2 4" xfId="63564" xr:uid="{792A5B41-7596-4CDA-AEF2-A056209E4ED7}"/>
    <cellStyle name="Normal 2 84 5 3" xfId="63565" xr:uid="{D63BA9F8-061B-4DFD-B831-6E360E7D9F2B}"/>
    <cellStyle name="Normal 2 84 5 3 2" xfId="63566" xr:uid="{A628D326-B81D-469F-B723-044B79BC648D}"/>
    <cellStyle name="Normal 2 84 5 3 2 2" xfId="63567" xr:uid="{44F9E75D-6F9F-4C35-9AE5-8E11FE779ABB}"/>
    <cellStyle name="Normal 2 84 5 3 3" xfId="63568" xr:uid="{4FB486FB-6181-48AB-A0E1-190FD9B5C490}"/>
    <cellStyle name="Normal 2 84 5 4" xfId="63569" xr:uid="{93F1AD81-9F68-427C-B5AD-997625C39010}"/>
    <cellStyle name="Normal 2 84 5 4 2" xfId="63570" xr:uid="{E32D821E-F71D-41B7-AFE2-02E754491F68}"/>
    <cellStyle name="Normal 2 84 5 5" xfId="63571" xr:uid="{6658B434-AB1E-42E4-B1E3-F8B9CFF37278}"/>
    <cellStyle name="Normal 2 84 6" xfId="63572" xr:uid="{34BC8305-3024-49BE-8158-738CAC6E53A2}"/>
    <cellStyle name="Normal 2 84 6 2" xfId="63573" xr:uid="{03273758-79DF-4916-9789-C99CAD495796}"/>
    <cellStyle name="Normal 2 84 6 2 2" xfId="63574" xr:uid="{F9E21BB0-7C99-4CFA-B15E-39256B930B01}"/>
    <cellStyle name="Normal 2 84 6 2 2 2" xfId="63575" xr:uid="{C465502A-6AB4-4146-9742-E2C3713B9FA6}"/>
    <cellStyle name="Normal 2 84 6 2 3" xfId="63576" xr:uid="{C49F0E59-1B6A-469B-B30E-877268614FA9}"/>
    <cellStyle name="Normal 2 84 6 3" xfId="63577" xr:uid="{6FAF032D-A76F-46C0-A32A-1B2E93C8B9B6}"/>
    <cellStyle name="Normal 2 84 6 3 2" xfId="63578" xr:uid="{C5301519-96D2-4854-BBDF-3E2F8DE7F5C1}"/>
    <cellStyle name="Normal 2 84 6 4" xfId="63579" xr:uid="{20F0F851-F76B-4DCC-8104-42D9B69EAC72}"/>
    <cellStyle name="Normal 2 84 7" xfId="63580" xr:uid="{06EFFCB1-655A-4C66-BD8A-EF2EB18E43A3}"/>
    <cellStyle name="Normal 2 84 7 2" xfId="63581" xr:uid="{BBC7DE20-A7B1-4D7B-91DB-4C0ECF43010B}"/>
    <cellStyle name="Normal 2 84 7 2 2" xfId="63582" xr:uid="{8DF19852-83BB-4C0E-B3C6-6B87E3A482A6}"/>
    <cellStyle name="Normal 2 84 7 3" xfId="63583" xr:uid="{0BBF1B8B-4A19-42FC-BCE7-96984658F5B6}"/>
    <cellStyle name="Normal 2 84 8" xfId="63584" xr:uid="{82DF5F16-D480-4059-BE64-BB572CC4BF1B}"/>
    <cellStyle name="Normal 2 84 8 2" xfId="63585" xr:uid="{28653E99-4205-4EEA-AC38-920ED8301969}"/>
    <cellStyle name="Normal 2 84 9" xfId="63586" xr:uid="{CD9D6749-CEFB-4973-8410-E3566C7A175F}"/>
    <cellStyle name="Normal 2 85" xfId="63587" xr:uid="{16D3E8C4-14D1-4E44-A594-A7E04852048C}"/>
    <cellStyle name="Normal 2 85 2" xfId="63588" xr:uid="{E05F5B7C-DF6B-4664-A60B-87ECA25DD6D6}"/>
    <cellStyle name="Normal 2 85 2 2" xfId="63589" xr:uid="{72B1DB4C-3E36-47E1-A576-3426E5A795A1}"/>
    <cellStyle name="Normal 2 85 2 2 2" xfId="63590" xr:uid="{16C0E2F7-25DB-48B7-8D9E-B31F9907380B}"/>
    <cellStyle name="Normal 2 85 2 2 2 2" xfId="63591" xr:uid="{B7462F88-75AC-4556-87CF-7B3E7C47BA8C}"/>
    <cellStyle name="Normal 2 85 2 2 2 2 2" xfId="63592" xr:uid="{83E074AC-C55D-4D6E-B920-370E1D80D0A9}"/>
    <cellStyle name="Normal 2 85 2 2 2 2 2 2" xfId="63593" xr:uid="{3B972BFF-13FB-4604-8943-357AD5B885BD}"/>
    <cellStyle name="Normal 2 85 2 2 2 2 2 2 2" xfId="63594" xr:uid="{1CD1AC42-B30C-4CA3-81F0-069496EAA232}"/>
    <cellStyle name="Normal 2 85 2 2 2 2 2 3" xfId="63595" xr:uid="{38BA3D29-D259-4592-A2AB-515DAAB278FE}"/>
    <cellStyle name="Normal 2 85 2 2 2 2 3" xfId="63596" xr:uid="{FB15642A-AC52-481C-B354-634DCE3DE57F}"/>
    <cellStyle name="Normal 2 85 2 2 2 2 3 2" xfId="63597" xr:uid="{BA8A2C9B-49F5-4325-82EC-079DEC1C2969}"/>
    <cellStyle name="Normal 2 85 2 2 2 2 4" xfId="63598" xr:uid="{8B6E4835-D6DC-4BAD-BD37-10FAE958FD5C}"/>
    <cellStyle name="Normal 2 85 2 2 2 3" xfId="63599" xr:uid="{9A9E69E9-4EA0-4246-918D-CABCFFF98806}"/>
    <cellStyle name="Normal 2 85 2 2 2 3 2" xfId="63600" xr:uid="{917F5977-0D02-4349-B7E3-65F4DE92FB36}"/>
    <cellStyle name="Normal 2 85 2 2 2 3 2 2" xfId="63601" xr:uid="{A6ACA782-851A-48B2-84AA-DB0F6E045E6D}"/>
    <cellStyle name="Normal 2 85 2 2 2 3 3" xfId="63602" xr:uid="{C1B12B30-9884-4F0C-887C-CD086B8C8140}"/>
    <cellStyle name="Normal 2 85 2 2 2 4" xfId="63603" xr:uid="{5DE59BFC-5E33-4183-B801-5619FF51DB8F}"/>
    <cellStyle name="Normal 2 85 2 2 2 4 2" xfId="63604" xr:uid="{D0E99B4A-7892-4248-A113-7136E6D282E6}"/>
    <cellStyle name="Normal 2 85 2 2 2 5" xfId="63605" xr:uid="{FE0BE7A0-4753-4066-99A5-CB0575416E89}"/>
    <cellStyle name="Normal 2 85 2 2 3" xfId="63606" xr:uid="{9600F1BD-6DC9-4C26-9418-407B1F8058E3}"/>
    <cellStyle name="Normal 2 85 2 2 3 2" xfId="63607" xr:uid="{11C8BEB4-2BCE-4773-8D89-5D23754115E9}"/>
    <cellStyle name="Normal 2 86" xfId="31796" xr:uid="{EFD28C91-1A56-4394-B8EB-B12DA00DC8DF}"/>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 6" xfId="31956" xr:uid="{25EA7EB2-C143-45DF-B83F-D911F3156C12}"/>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 6" xfId="31939" xr:uid="{22CFD9C3-AB7A-4EB7-ADA4-307B304D8B0C}"/>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 6" xfId="31958" xr:uid="{FF3221D3-B79B-494A-818E-A8BDB7452ECA}"/>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 6" xfId="31959" xr:uid="{3A2CE2D1-9FB4-43BB-B785-4ECB0ABADE2C}"/>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2 8" xfId="31907" xr:uid="{174F62CA-62C1-4E82-A89B-718FCDCB3F0A}"/>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7 6" xfId="31685" xr:uid="{00000000-0005-0000-0000-0000C57B0000}"/>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13" xfId="31905" xr:uid="{509F094F-809C-46DC-B658-B197E2F0ED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43" xfId="31749" xr:uid="{9C061B92-01F9-4438-A257-DD701B40F4E5}"/>
    <cellStyle name="Normal 5" xfId="31686" xr:uid="{00000000-0005-0000-0000-0000C67B0000}"/>
    <cellStyle name="Normal 5 2" xfId="31908" xr:uid="{728EBBC6-0997-4E39-9607-9CD996A2AAD9}"/>
    <cellStyle name="Normal 6" xfId="49" xr:uid="{00000000-0005-0000-0000-000031000000}"/>
    <cellStyle name="Normal 6 2" xfId="31912" xr:uid="{54235FC2-1A09-4351-8819-6E4D92C20EEC}"/>
    <cellStyle name="Normal 7" xfId="7" xr:uid="{00000000-0005-0000-0000-000007000000}"/>
    <cellStyle name="Normal 7 2" xfId="31915" xr:uid="{63D48D53-6269-40C8-9CF7-BD2CED47F11F}"/>
    <cellStyle name="Normal 747 3" xfId="48" xr:uid="{00000000-0005-0000-0000-000030000000}"/>
    <cellStyle name="Normal 748" xfId="63608" xr:uid="{506449EB-A8B4-4A36-A6C6-68697D04DC39}"/>
    <cellStyle name="Normal 749" xfId="31677" xr:uid="{00000000-0005-0000-0000-0000BD7B0000}"/>
    <cellStyle name="Normal 750 2" xfId="31682" xr:uid="{00000000-0005-0000-0000-0000C27B0000}"/>
    <cellStyle name="Normal 8" xfId="74" xr:uid="{00000000-0005-0000-0000-00004A000000}"/>
    <cellStyle name="Normal 8 2" xfId="31918" xr:uid="{D4105964-BC37-4F2F-9918-04173E767E9D}"/>
    <cellStyle name="Normal 9" xfId="75" xr:uid="{00000000-0005-0000-0000-00004B000000}"/>
    <cellStyle name="Normal 9 2" xfId="31924" xr:uid="{848348EB-1E0A-4BE6-BB98-7EB6627BAA37}"/>
    <cellStyle name="Normal_ITC Model I Updated to May 1 2009 FLE's" xfId="31683" xr:uid="{00000000-0005-0000-0000-0000C37B0000}"/>
    <cellStyle name="Note 2" xfId="31931" xr:uid="{F8924476-5E48-4DB5-B92B-3A49F5FC1BCC}"/>
    <cellStyle name="Note 87" xfId="31797" xr:uid="{1D5240EE-D35B-4D41-8626-59EC378BCCD3}"/>
    <cellStyle name="Output 2" xfId="31932" xr:uid="{4873ED9D-7360-4B7D-BD59-B4FA732487F4}"/>
    <cellStyle name="Output 76" xfId="31798" xr:uid="{412C4F8E-F5C8-44AF-B873-5F51B1795D16}"/>
    <cellStyle name="Percent" xfId="1" xr:uid="{00000000-0005-0000-0000-000001000000}"/>
    <cellStyle name="Percent [2]" xfId="31800" xr:uid="{3EBC9E6F-8277-40BF-8129-2D1C273528FE}"/>
    <cellStyle name="Percent 10" xfId="31678" xr:uid="{00000000-0005-0000-0000-0000BE7B0000}"/>
    <cellStyle name="Percent 10 3" xfId="31904" xr:uid="{CEFB366A-DCA2-43BC-8302-3A223590BD94}"/>
    <cellStyle name="Percent 11" xfId="31923" xr:uid="{6BD239A7-D105-4A6D-A647-6E6E7B6E53F0}"/>
    <cellStyle name="Percent 12" xfId="31941" xr:uid="{31A5EBF8-E4F6-4802-83E6-2213F8D90262}"/>
    <cellStyle name="Percent 13" xfId="31925" xr:uid="{2538DFE2-E908-4E8A-9127-42BF8D53E23D}"/>
    <cellStyle name="Percent 14" xfId="31934" xr:uid="{0AAE405A-C104-4528-BF39-B74B38804BF9}"/>
    <cellStyle name="Percent 15" xfId="31910" xr:uid="{37030F1F-DD04-49CB-A771-39766BC91BE5}"/>
    <cellStyle name="Percent 156" xfId="31679" xr:uid="{00000000-0005-0000-0000-0000BF7B0000}"/>
    <cellStyle name="Percent 16" xfId="31957" xr:uid="{9859CA0E-BD89-4584-9161-9399AD70CB18}"/>
    <cellStyle name="Percent 17" xfId="31940" xr:uid="{B4980F2C-EC05-4895-AE34-AD26B39C8B47}"/>
    <cellStyle name="Percent 18" xfId="31948" xr:uid="{CB1E9AC0-0FD2-4F87-979F-C11A3AF233CB}"/>
    <cellStyle name="Percent 19" xfId="31947" xr:uid="{40D714BB-1CF4-4B51-A321-5BEA6E4F9EE5}"/>
    <cellStyle name="Percent 2" xfId="78" xr:uid="{00000000-0005-0000-0000-00004E000000}"/>
    <cellStyle name="Percent 26" xfId="31961" xr:uid="{5E584950-B458-49B0-868A-A247E24BF5C2}"/>
    <cellStyle name="Percent 27" xfId="31799" xr:uid="{79159722-1E04-4550-A2D2-C3A492695743}"/>
    <cellStyle name="Percent 3" xfId="31684" xr:uid="{00000000-0005-0000-0000-0000C47B0000}"/>
    <cellStyle name="Percent 4" xfId="31913" xr:uid="{D96CB8D9-09CB-44F8-8C84-67C2CD7B89F0}"/>
    <cellStyle name="Percent 41" xfId="76" xr:uid="{00000000-0005-0000-0000-00004C000000}"/>
    <cellStyle name="Percent 45" xfId="77" xr:uid="{00000000-0005-0000-0000-00004D000000}"/>
    <cellStyle name="Percent 5" xfId="31916" xr:uid="{A4DFA1B8-7E9F-4BB5-B37D-C43C01BCBDFB}"/>
    <cellStyle name="Percent 6" xfId="31919" xr:uid="{ED7043B4-84BD-44D1-BDE6-950A7522ED6A}"/>
    <cellStyle name="Percent 7" xfId="31922" xr:uid="{CBAC1736-6BF4-4CCD-9FC7-D114B969E8BE}"/>
    <cellStyle name="Percent 8" xfId="31933" xr:uid="{56134FBA-62E3-496C-B849-BC0FD8765C6C}"/>
    <cellStyle name="Percent 9" xfId="31949" xr:uid="{211EDEAB-1D56-4557-BE97-9FC38EEC4584}"/>
    <cellStyle name="Percent2" xfId="31801" xr:uid="{11578995-D126-4406-89AA-C785884B4F71}"/>
    <cellStyle name="Percent2 2" xfId="31886" xr:uid="{2D55FAD4-4FEA-44FE-9629-84DBDA45C761}"/>
    <cellStyle name="SAPBEXaggData" xfId="31802" xr:uid="{E12A1B69-32F2-42CA-85BE-2B2F9F1A8EF1}"/>
    <cellStyle name="SAPBEXaggDataEmph" xfId="31803" xr:uid="{AA7B95CB-D96A-4D8D-90C4-6E4332D9CB8A}"/>
    <cellStyle name="SAPBEXaggExc1" xfId="31804" xr:uid="{224C8DF0-121C-476D-B1A6-ECBD11188D1D}"/>
    <cellStyle name="SAPBEXaggExc1Emph" xfId="31805" xr:uid="{E217B052-84B6-4682-A83C-CF6B2AC94307}"/>
    <cellStyle name="SAPBEXaggExc2" xfId="31806" xr:uid="{F5684024-8E34-49EB-803D-B9C6CD5FE1E1}"/>
    <cellStyle name="SAPBEXaggExc2Emph" xfId="31807" xr:uid="{E8778F1A-4568-4A2A-A30E-91935AACE1D3}"/>
    <cellStyle name="SAPBEXaggItem" xfId="31808" xr:uid="{AB939EFC-F423-45E2-9FB0-77540F433DAE}"/>
    <cellStyle name="SAPBEXaggItemX" xfId="31809" xr:uid="{8B609F08-D652-4DEF-8CC7-EE242F5942E0}"/>
    <cellStyle name="SAPBEXchaText" xfId="31810" xr:uid="{A22BD50F-2B25-4498-9875-A51E7818CA41}"/>
    <cellStyle name="SAPBEXColoum_Header_SA" xfId="31811" xr:uid="{45F1EB48-8721-40F4-8C21-6BDA353D890E}"/>
    <cellStyle name="SAPBEXexcBad7" xfId="31812" xr:uid="{589D5016-42B2-4BA5-A0B2-98921931683B}"/>
    <cellStyle name="SAPBEXexcBad7 2" xfId="31887" xr:uid="{6457DF20-E8AB-4C53-92FE-E2CB43A54268}"/>
    <cellStyle name="SAPBEXexcBad8" xfId="31813" xr:uid="{4535D81F-333A-416A-84C2-A7F472B8D403}"/>
    <cellStyle name="SAPBEXexcBad8 2" xfId="31888" xr:uid="{03A7EB2B-BCAC-49B6-89A4-8129A582E524}"/>
    <cellStyle name="SAPBEXexcBad9" xfId="31814" xr:uid="{E9D507D3-BA2B-4BE4-8185-7C788514C2D2}"/>
    <cellStyle name="SAPBEXexcBad9 2" xfId="31889" xr:uid="{6D0581C1-45F9-4D3A-89DC-DD48EC616EDA}"/>
    <cellStyle name="SAPBEXexcCritical4" xfId="31815" xr:uid="{7F4C637A-0ADB-49D3-BE48-87466E685FA1}"/>
    <cellStyle name="SAPBEXexcCritical4 2" xfId="31890" xr:uid="{443201EC-A0A8-4FCB-8FAF-024B2A7DB6B0}"/>
    <cellStyle name="SAPBEXexcCritical5" xfId="31816" xr:uid="{0991825B-181B-49E6-9899-18CF651F5A67}"/>
    <cellStyle name="SAPBEXexcCritical5 2" xfId="31891" xr:uid="{95566FAB-8E73-4D0C-9881-86C98E2BBA0C}"/>
    <cellStyle name="SAPBEXexcCritical6" xfId="31817" xr:uid="{C37B3762-7541-4BBC-85DD-68767385F58D}"/>
    <cellStyle name="SAPBEXexcCritical6 2" xfId="31892" xr:uid="{1F5FADA2-E16D-433E-9353-3114B777FE8C}"/>
    <cellStyle name="SAPBEXexcGood1" xfId="31818" xr:uid="{BAA114F3-190D-40D3-BF86-02BF020CF963}"/>
    <cellStyle name="SAPBEXexcGood1 2" xfId="31893" xr:uid="{8DF559CD-7C64-443B-8EDE-BD6971CDE29E}"/>
    <cellStyle name="SAPBEXexcGood2" xfId="31819" xr:uid="{17C9B9F5-0D65-4606-84E2-6CA8B97350F3}"/>
    <cellStyle name="SAPBEXexcGood2 2" xfId="31894" xr:uid="{0A34BAA1-D3E2-41C4-875D-A56CFB4A63A8}"/>
    <cellStyle name="SAPBEXexcGood3" xfId="31820" xr:uid="{66185695-504D-450D-9916-27551B89FAFC}"/>
    <cellStyle name="SAPBEXexcGood3 2" xfId="31895" xr:uid="{025F8F36-B6D0-41B3-A1BB-AA6D9402EF95}"/>
    <cellStyle name="SAPBEXfilterDrill" xfId="31821" xr:uid="{5E460286-7725-4A1F-9094-710A4CFB59F8}"/>
    <cellStyle name="SAPBEXfilterItem" xfId="31822" xr:uid="{BB786FA5-3A56-4981-AA35-6C12CAE07538}"/>
    <cellStyle name="SAPBEXfilterItem 2" xfId="31896" xr:uid="{4DE7ADFF-9692-47F3-A657-6586235EFE87}"/>
    <cellStyle name="SAPBEXfilterText" xfId="31823" xr:uid="{42868616-C980-4DB5-A1A6-32E1D076F718}"/>
    <cellStyle name="SAPBEXfilterText 2" xfId="31897" xr:uid="{47B74072-83FE-469E-805E-4946255A22BA}"/>
    <cellStyle name="SAPBEXformats" xfId="31824" xr:uid="{41B8FE19-1BBA-48C1-9718-C8BF29D4A282}"/>
    <cellStyle name="SAPBEXformats 2" xfId="31898" xr:uid="{B7898DC8-D783-40E3-AAD1-F9DAC0BCB615}"/>
    <cellStyle name="SAPBEXheaderData" xfId="31825" xr:uid="{76030DA5-F2AC-4F41-9FAA-1A067A89D511}"/>
    <cellStyle name="SAPBEXheaderItem" xfId="31826" xr:uid="{3B4E3FB6-4571-45AC-9E07-FF67FC455E55}"/>
    <cellStyle name="SAPBEXheaderText" xfId="31827" xr:uid="{4DA6520E-70FF-4E3C-8EBF-009A766A94E0}"/>
    <cellStyle name="SAPBEXHLevel0" xfId="31828" xr:uid="{ED91FDEA-B6D3-49FA-AAAD-7C6B3F1C443A}"/>
    <cellStyle name="SAPBEXHLevel0X" xfId="31829" xr:uid="{F34EDDAF-B3B6-40F8-99B1-1DEFA661A792}"/>
    <cellStyle name="SAPBEXHLevel1" xfId="31830" xr:uid="{63248103-CC9A-4700-9863-DE5809A07B14}"/>
    <cellStyle name="SAPBEXHLevel1X" xfId="31831" xr:uid="{312E2EA0-7586-4206-BE38-5A0B528E61A8}"/>
    <cellStyle name="SAPBEXHLevel2" xfId="31832" xr:uid="{17FB73F6-F168-41BF-A2A1-197FC17CC3E7}"/>
    <cellStyle name="SAPBEXHLevel2X" xfId="31833" xr:uid="{DEE73025-15AA-4DB2-BB95-3176D0801717}"/>
    <cellStyle name="SAPBEXHLevel3" xfId="31834" xr:uid="{54AA8996-E3FC-4681-9B4A-2C5E601C2830}"/>
    <cellStyle name="SAPBEXHLevel3X" xfId="31835" xr:uid="{8AF059AA-133B-40C6-9BAE-52B2A02CA6D5}"/>
    <cellStyle name="SAPBEXresData" xfId="31836" xr:uid="{677B972D-A2FA-4227-BF42-1BE563BC59DC}"/>
    <cellStyle name="SAPBEXresData 2" xfId="31899" xr:uid="{FC3A2A7D-E28F-464E-87F2-E652FB94146A}"/>
    <cellStyle name="SAPBEXresDataEmph" xfId="31837" xr:uid="{176E16F1-4C7E-46BA-8591-3C0887D9C4D2}"/>
    <cellStyle name="SAPBEXresExc1" xfId="31838" xr:uid="{6B65FD7B-7AC3-42E2-97C4-F404AF5F65BA}"/>
    <cellStyle name="SAPBEXresExc1Emph" xfId="31839" xr:uid="{CE5CAB4D-4891-40A0-90B2-454EB89AAF52}"/>
    <cellStyle name="SAPBEXresExc2" xfId="31840" xr:uid="{6F227DA8-6DE9-47B7-BEB2-463AB5DA0115}"/>
    <cellStyle name="SAPBEXresExc2Emph" xfId="31841" xr:uid="{3385CA1A-F064-4689-8B63-8F2FF9728602}"/>
    <cellStyle name="SAPBEXresItem" xfId="31842" xr:uid="{0A36E18C-17D7-4A54-BC53-E04AFEC915A8}"/>
    <cellStyle name="SAPBEXresItemX" xfId="31843" xr:uid="{34B135E3-7A98-46C9-8AF4-18193D4EBE56}"/>
    <cellStyle name="SAPBEXresItemX 2" xfId="31900" xr:uid="{B9F29DCF-6575-4705-BD27-D2F611208F70}"/>
    <cellStyle name="SAPBEXRow_Headings_SA" xfId="31844" xr:uid="{42127C6D-856E-4D3C-8076-180F89D15C40}"/>
    <cellStyle name="SAPBEXRowResults_SA" xfId="31845" xr:uid="{66E06FDE-400B-45B3-9050-3B5618368E1F}"/>
    <cellStyle name="SAPBEXstdData" xfId="31846" xr:uid="{7D007D03-AA1A-4662-BCF3-7E2D9C20EBB2}"/>
    <cellStyle name="SAPBEXstdDataEmph" xfId="31847" xr:uid="{0735A031-2437-4954-8121-474A6DF0BAAC}"/>
    <cellStyle name="SAPBEXstdExc1" xfId="31848" xr:uid="{5F6558F7-BD1A-4146-9889-D3B6BD2FA313}"/>
    <cellStyle name="SAPBEXstdExc1Emph" xfId="31849" xr:uid="{BFD89772-F50B-4AE7-ACB5-F74578BAD328}"/>
    <cellStyle name="SAPBEXstdExc2" xfId="31850" xr:uid="{0D160E8B-91C0-43CB-A5EC-F9D51C0EB3C2}"/>
    <cellStyle name="SAPBEXstdExc2Emph" xfId="31851" xr:uid="{CF502FA5-27DA-439F-9DC9-7CFD6AC499B5}"/>
    <cellStyle name="SAPBEXstdItem" xfId="31852" xr:uid="{47D280B9-B33D-4221-B1CF-D9DFE89741D8}"/>
    <cellStyle name="SAPBEXstdItemX" xfId="31853" xr:uid="{4C5DFD4A-2089-4176-A38B-D0746C2C6FF7}"/>
    <cellStyle name="SAPBEXsubData" xfId="31854" xr:uid="{CB34A14E-562F-4E17-852E-8FD9E5ECD5DD}"/>
    <cellStyle name="SAPBEXsubDataEmph" xfId="31855" xr:uid="{D3A18A66-3491-44CD-8D1B-A18FB9BF1E40}"/>
    <cellStyle name="SAPBEXsubExc1" xfId="31856" xr:uid="{D1F514B3-56D6-4586-80CA-B2E4884C241C}"/>
    <cellStyle name="SAPBEXsubExc1Emph" xfId="31857" xr:uid="{B9A01909-FF2E-41EE-A9E3-438B801B47E3}"/>
    <cellStyle name="SAPBEXsubExc2" xfId="31858" xr:uid="{0F83015F-E1D9-42DC-88A8-7B67283B342A}"/>
    <cellStyle name="SAPBEXsubExc2Emph" xfId="31859" xr:uid="{12A0E2D2-9334-49D0-856C-81F0C9D50907}"/>
    <cellStyle name="SAPBEXsubItem" xfId="31860" xr:uid="{FAF27D4A-9A2C-4A2D-B849-614DEE53A3EB}"/>
    <cellStyle name="SAPBEXtitle" xfId="31861" xr:uid="{A808D16A-A6B0-481B-B822-F7DD7090C0B5}"/>
    <cellStyle name="SAPBEXundefined" xfId="31862" xr:uid="{6BE44B67-E992-4326-A440-1971744DC60B}"/>
    <cellStyle name="SAPBorder" xfId="13" xr:uid="{00000000-0005-0000-0000-00000D000000}"/>
    <cellStyle name="SAPDataCell" xfId="14" xr:uid="{00000000-0005-0000-0000-00000E000000}"/>
    <cellStyle name="SAPDataTotalCell" xfId="15" xr:uid="{00000000-0005-0000-0000-00000F000000}"/>
    <cellStyle name="SAPDimensionCell" xfId="16" xr:uid="{00000000-0005-0000-0000-000010000000}"/>
    <cellStyle name="SAPDimensionCell 2" xfId="31687" xr:uid="{00000000-0005-0000-0000-0000C77B0000}"/>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7 2" xfId="31688" xr:uid="{00000000-0005-0000-0000-0000C87B0000}"/>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TotalCell" xfId="44" xr:uid="{00000000-0005-0000-0000-00002C000000}"/>
    <cellStyle name="SAPMemberTotalCell 2" xfId="31689" xr:uid="{00000000-0005-0000-0000-0000C97B0000}"/>
    <cellStyle name="SAPReadonlyDataCell" xfId="45" xr:uid="{00000000-0005-0000-0000-00002D000000}"/>
    <cellStyle name="SAPReadonlyDataTotalCell" xfId="46" xr:uid="{00000000-0005-0000-0000-00002E000000}"/>
    <cellStyle name="Sched" xfId="31863" xr:uid="{0A0C3A42-DE52-45C3-93B8-546CDFF93BDC}"/>
    <cellStyle name="SEM-BPS-data" xfId="31864" xr:uid="{C241900D-54C6-4012-BD89-1B14DED535B8}"/>
    <cellStyle name="SEM-BPS-head" xfId="31865" xr:uid="{A8A1C95C-440C-4B79-9C28-BC9985005060}"/>
    <cellStyle name="SEM-BPS-headdata" xfId="31866" xr:uid="{37819325-B0C3-4746-8181-70C14225FB20}"/>
    <cellStyle name="SEM-BPS-headkey" xfId="31867" xr:uid="{42E65873-6638-4355-83AA-86BA41F902DB}"/>
    <cellStyle name="SEM-BPS-input-on" xfId="31868" xr:uid="{67B9DDD8-9ADD-43E7-B6F9-29FD5B5D5A06}"/>
    <cellStyle name="SEM-BPS-key" xfId="31869" xr:uid="{CB5132FF-03FE-4EDC-A144-2B870959B12A}"/>
    <cellStyle name="SEM-BPS-sub1" xfId="31870" xr:uid="{0FB6367B-325F-4208-B732-324EF3544B7C}"/>
    <cellStyle name="SEM-BPS-sub2" xfId="31871" xr:uid="{D3608E3B-565E-453E-B022-B0225958E397}"/>
    <cellStyle name="SEM-BPS-total" xfId="31872" xr:uid="{A5F1DAFB-38B2-46E6-9FE6-27F8CE4AA900}"/>
    <cellStyle name="small" xfId="31873" xr:uid="{5FDAC970-3941-421B-A002-138B395940AA}"/>
    <cellStyle name="Title 2" xfId="31942" xr:uid="{9D3BBB39-7D0A-49DF-AFD0-954A1A5EE3DB}"/>
    <cellStyle name="Title 73" xfId="31874" xr:uid="{DC30A2FA-3A50-48EF-919A-23DF304E5EA4}"/>
    <cellStyle name="Total 2" xfId="31943" xr:uid="{1E220AF9-07E1-4A85-A6F2-36CD7CBDFA9E}"/>
    <cellStyle name="Total 75" xfId="31875" xr:uid="{BB28F573-348B-449D-B985-60B539C73ABD}"/>
    <cellStyle name="Unprot" xfId="31876" xr:uid="{A409200A-35E2-48C8-9F73-365295940DD0}"/>
    <cellStyle name="Unprot$" xfId="31877" xr:uid="{198E426C-56C1-4E1E-9BBC-03CD63601BDE}"/>
    <cellStyle name="Unprot$ 2" xfId="31901" xr:uid="{925EE738-7F27-4D9A-B978-5DE81D6AF45E}"/>
    <cellStyle name="Unprotect" xfId="31878" xr:uid="{676DBDE3-F249-412A-8DDA-0F46650D1853}"/>
    <cellStyle name="Warning Text 2" xfId="31945" xr:uid="{AA041C11-3B43-4489-A1BF-0DC89D28D9C4}"/>
    <cellStyle name="Warning Text 73" xfId="31879" xr:uid="{AD61418D-6743-4333-ACA2-DCD1889237CB}"/>
    <cellStyle name="Year" xfId="31880" xr:uid="{665175C0-9BE7-4C77-BD94-E20C6D8CC796}"/>
  </cellStyles>
  <dxfs count="5">
    <dxf>
      <fill>
        <patternFill>
          <bgColor indexed="42"/>
        </patternFill>
      </fill>
    </dxf>
    <dxf>
      <fill>
        <patternFill>
          <bgColor indexed="42"/>
        </patternFill>
      </fill>
    </dxf>
    <dxf>
      <font>
        <color auto="1"/>
      </font>
    </dxf>
    <dxf>
      <font>
        <color auto="1"/>
      </font>
    </dxf>
    <dxf>
      <font>
        <color rgb="FF9C0006"/>
      </font>
      <fill>
        <patternFill>
          <bgColor rgb="FFFFC7CE"/>
        </patternFill>
      </fill>
    </dxf>
  </dxfs>
  <tableStyles count="1" defaultTableStyle="TableStyleMedium2" defaultPivotStyle="PivotStyleLight16">
    <tableStyle name="Invisible" pivot="0" table="0" count="0" xr9:uid="{41665401-3831-4AC5-AA55-ACEE3D0DC74A}"/>
  </tableStyles>
  <colors>
    <mruColors>
      <color rgb="FF005A9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theme" Target="theme/theme1.xml"/><Relationship Id="rId47"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tyles" Target="styles.xml"/><Relationship Id="rId48" Type="http://schemas.openxmlformats.org/officeDocument/2006/relationships/customXml" Target="../customXml/item3.xml"/><Relationship Id="rId8" Type="http://schemas.openxmlformats.org/officeDocument/2006/relationships/worksheet" Target="worksheets/sheet8.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2.bin"/><Relationship Id="rId2" Type="http://schemas.openxmlformats.org/officeDocument/2006/relationships/customProperty" Target="../customProperty2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4.bin"/><Relationship Id="rId2" Type="http://schemas.openxmlformats.org/officeDocument/2006/relationships/customProperty" Target="../customProperty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ustomProperty" Target="../customProperty40.bin"/><Relationship Id="rId2" Type="http://schemas.openxmlformats.org/officeDocument/2006/relationships/customProperty" Target="../customProperty39.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customProperty" Target="../customProperty42.bin"/><Relationship Id="rId2" Type="http://schemas.openxmlformats.org/officeDocument/2006/relationships/customProperty" Target="../customProperty4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customProperty" Target="../customProperty44.bin"/><Relationship Id="rId2" Type="http://schemas.openxmlformats.org/officeDocument/2006/relationships/customProperty" Target="../customProperty43.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ustomProperty" Target="../customProperty46.bin"/><Relationship Id="rId2" Type="http://schemas.openxmlformats.org/officeDocument/2006/relationships/customProperty" Target="../customProperty45.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ustomProperty" Target="../customProperty48.bin"/><Relationship Id="rId2" Type="http://schemas.openxmlformats.org/officeDocument/2006/relationships/customProperty" Target="../customProperty47.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ustomProperty" Target="../customProperty50.bin"/><Relationship Id="rId2" Type="http://schemas.openxmlformats.org/officeDocument/2006/relationships/customProperty" Target="../customProperty49.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ustomProperty" Target="../customProperty52.bin"/><Relationship Id="rId2" Type="http://schemas.openxmlformats.org/officeDocument/2006/relationships/customProperty" Target="../customProperty51.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ustomProperty" Target="../customProperty54.bin"/><Relationship Id="rId2" Type="http://schemas.openxmlformats.org/officeDocument/2006/relationships/customProperty" Target="../customProperty53.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ustomProperty" Target="../customProperty56.bin"/><Relationship Id="rId2" Type="http://schemas.openxmlformats.org/officeDocument/2006/relationships/customProperty" Target="../customProperty55.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ustomProperty" Target="../customProperty58.bin"/><Relationship Id="rId2" Type="http://schemas.openxmlformats.org/officeDocument/2006/relationships/customProperty" Target="../customProperty57.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ustomProperty" Target="../customProperty60.bin"/><Relationship Id="rId2" Type="http://schemas.openxmlformats.org/officeDocument/2006/relationships/customProperty" Target="../customProperty59.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customProperty" Target="../customProperty62.bin"/><Relationship Id="rId2" Type="http://schemas.openxmlformats.org/officeDocument/2006/relationships/customProperty" Target="../customProperty6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3" Type="http://schemas.openxmlformats.org/officeDocument/2006/relationships/customProperty" Target="../customProperty64.bin"/><Relationship Id="rId2" Type="http://schemas.openxmlformats.org/officeDocument/2006/relationships/customProperty" Target="../customProperty63.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3" Type="http://schemas.openxmlformats.org/officeDocument/2006/relationships/customProperty" Target="../customProperty66.bin"/><Relationship Id="rId2" Type="http://schemas.openxmlformats.org/officeDocument/2006/relationships/customProperty" Target="../customProperty65.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customProperty" Target="../customProperty68.bin"/><Relationship Id="rId2" Type="http://schemas.openxmlformats.org/officeDocument/2006/relationships/customProperty" Target="../customProperty67.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3" Type="http://schemas.openxmlformats.org/officeDocument/2006/relationships/customProperty" Target="../customProperty70.bin"/><Relationship Id="rId2" Type="http://schemas.openxmlformats.org/officeDocument/2006/relationships/customProperty" Target="../customProperty69.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3" Type="http://schemas.openxmlformats.org/officeDocument/2006/relationships/customProperty" Target="../customProperty72.bin"/><Relationship Id="rId2" Type="http://schemas.openxmlformats.org/officeDocument/2006/relationships/customProperty" Target="../customProperty71.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3" Type="http://schemas.openxmlformats.org/officeDocument/2006/relationships/customProperty" Target="../customProperty74.bin"/><Relationship Id="rId2" Type="http://schemas.openxmlformats.org/officeDocument/2006/relationships/customProperty" Target="../customProperty73.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3" Type="http://schemas.openxmlformats.org/officeDocument/2006/relationships/customProperty" Target="../customProperty76.bin"/><Relationship Id="rId2" Type="http://schemas.openxmlformats.org/officeDocument/2006/relationships/customProperty" Target="../customProperty75.bin"/><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3" Type="http://schemas.openxmlformats.org/officeDocument/2006/relationships/customProperty" Target="../customProperty78.bin"/><Relationship Id="rId2" Type="http://schemas.openxmlformats.org/officeDocument/2006/relationships/customProperty" Target="../customProperty77.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customProperty" Target="../customProperty80.bin"/><Relationship Id="rId2" Type="http://schemas.openxmlformats.org/officeDocument/2006/relationships/customProperty" Target="../customProperty79.bin"/><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3" Type="http://schemas.openxmlformats.org/officeDocument/2006/relationships/customProperty" Target="../customProperty82.bin"/><Relationship Id="rId2" Type="http://schemas.openxmlformats.org/officeDocument/2006/relationships/customProperty" Target="../customProperty81.bin"/><Relationship Id="rId1" Type="http://schemas.openxmlformats.org/officeDocument/2006/relationships/printerSettings" Target="../printerSettings/printerSettings41.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5:F17"/>
  <sheetViews>
    <sheetView tabSelected="1" view="pageBreakPreview" zoomScale="60" zoomScaleNormal="100" workbookViewId="0">
      <selection activeCell="R42" sqref="R42"/>
    </sheetView>
  </sheetViews>
  <sheetFormatPr defaultRowHeight="14.25"/>
  <sheetData>
    <row r="5" spans="1:6" ht="19.899999999999999">
      <c r="A5" s="794"/>
      <c r="B5" s="794"/>
      <c r="C5" s="794"/>
      <c r="D5" s="794"/>
      <c r="E5" s="794"/>
      <c r="F5" s="794"/>
    </row>
    <row r="6" spans="1:6" ht="19.899999999999999">
      <c r="A6" s="794"/>
      <c r="B6" s="794"/>
      <c r="C6" s="794"/>
      <c r="D6" s="794"/>
      <c r="E6" s="794"/>
      <c r="F6" s="794"/>
    </row>
    <row r="7" spans="1:6" ht="19.899999999999999">
      <c r="A7" s="794"/>
      <c r="B7" s="794"/>
      <c r="C7" s="794"/>
      <c r="D7" s="794"/>
      <c r="E7" s="794"/>
      <c r="F7" s="794"/>
    </row>
    <row r="8" spans="1:6" ht="19.899999999999999">
      <c r="A8" s="8"/>
      <c r="B8" s="8"/>
      <c r="C8" s="8"/>
      <c r="D8" s="8"/>
      <c r="E8" s="8"/>
      <c r="F8" s="8"/>
    </row>
    <row r="9" spans="1:6">
      <c r="A9" s="14"/>
      <c r="B9" s="14"/>
      <c r="C9" s="14"/>
      <c r="D9" s="14"/>
      <c r="E9" s="14"/>
      <c r="F9" s="14"/>
    </row>
    <row r="10" spans="1:6" ht="17.25">
      <c r="A10" s="795" t="s">
        <v>0</v>
      </c>
      <c r="B10" s="795"/>
      <c r="C10" s="795"/>
      <c r="D10" s="795"/>
      <c r="E10" s="795"/>
      <c r="F10" s="795"/>
    </row>
    <row r="11" spans="1:6" ht="17.25">
      <c r="A11" s="795" t="s">
        <v>1</v>
      </c>
      <c r="B11" s="795"/>
      <c r="C11" s="795"/>
      <c r="D11" s="795"/>
      <c r="E11" s="795"/>
      <c r="F11" s="795"/>
    </row>
    <row r="12" spans="1:6" ht="17.25">
      <c r="A12" s="7"/>
      <c r="B12" s="7"/>
      <c r="C12" s="7"/>
      <c r="D12" s="7"/>
      <c r="E12" s="7"/>
      <c r="F12" s="7"/>
    </row>
    <row r="13" spans="1:6" ht="17.25">
      <c r="A13" s="795" t="s">
        <v>2</v>
      </c>
      <c r="B13" s="795"/>
      <c r="C13" s="795"/>
      <c r="D13" s="795"/>
      <c r="E13" s="795"/>
      <c r="F13" s="795"/>
    </row>
    <row r="14" spans="1:6" ht="17.25">
      <c r="A14" s="795" t="s">
        <v>3</v>
      </c>
      <c r="B14" s="795"/>
      <c r="C14" s="795"/>
      <c r="D14" s="795"/>
      <c r="E14" s="795"/>
      <c r="F14" s="795"/>
    </row>
    <row r="15" spans="1:6" ht="19.899999999999999">
      <c r="A15" s="794"/>
      <c r="B15" s="794"/>
      <c r="C15" s="794"/>
      <c r="D15" s="794"/>
      <c r="E15" s="794"/>
      <c r="F15" s="794"/>
    </row>
    <row r="16" spans="1:6">
      <c r="A16" s="14"/>
      <c r="B16" s="14"/>
      <c r="C16" s="14"/>
      <c r="D16" s="14"/>
      <c r="E16" s="14"/>
      <c r="F16" s="14"/>
    </row>
    <row r="17" spans="1:6">
      <c r="A17" s="14"/>
      <c r="B17" s="14"/>
      <c r="C17" s="14"/>
      <c r="D17" s="14"/>
      <c r="E17" s="14"/>
      <c r="F17" s="14"/>
    </row>
  </sheetData>
  <mergeCells count="8">
    <mergeCell ref="A5:F5"/>
    <mergeCell ref="A6:F6"/>
    <mergeCell ref="A7:F7"/>
    <mergeCell ref="A10:F10"/>
    <mergeCell ref="A15:F15"/>
    <mergeCell ref="A11:F11"/>
    <mergeCell ref="A13:F13"/>
    <mergeCell ref="A14:F14"/>
  </mergeCells>
  <printOptions horizontalCentered="1"/>
  <pageMargins left="1" right="1" top="1" bottom="1" header="0.5" footer="0.5"/>
  <pageSetup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69FDCF-CD5F-4F80-B787-2866E63B69DE}">
  <sheetPr>
    <pageSetUpPr fitToPage="1"/>
  </sheetPr>
  <dimension ref="A1:N48"/>
  <sheetViews>
    <sheetView view="pageBreakPreview" zoomScale="78" zoomScaleNormal="83" zoomScaleSheetLayoutView="78" workbookViewId="0">
      <selection activeCell="R42" sqref="R42"/>
    </sheetView>
  </sheetViews>
  <sheetFormatPr defaultColWidth="9.1328125" defaultRowHeight="14.25"/>
  <cols>
    <col min="1" max="1" width="8.1328125" style="10" customWidth="1"/>
    <col min="2" max="2" width="16" style="10" customWidth="1"/>
    <col min="3" max="3" width="16.1328125" style="10" customWidth="1"/>
    <col min="4" max="4" width="22.3984375" style="10" customWidth="1"/>
    <col min="5" max="5" width="21.59765625" style="10" customWidth="1"/>
    <col min="6" max="6" width="18.59765625" style="10" customWidth="1"/>
    <col min="7" max="7" width="20.3984375" style="10" bestFit="1" customWidth="1"/>
    <col min="8" max="8" width="19.1328125" style="10" customWidth="1"/>
    <col min="9" max="9" width="19.86328125" style="10" bestFit="1" customWidth="1"/>
    <col min="10" max="10" width="22" style="10" bestFit="1" customWidth="1"/>
    <col min="11" max="11" width="7" style="10" bestFit="1" customWidth="1"/>
    <col min="12" max="12" width="9.1328125" style="10"/>
    <col min="13" max="13" width="12" style="10" bestFit="1" customWidth="1"/>
    <col min="14" max="14" width="10.59765625" style="10" bestFit="1" customWidth="1"/>
    <col min="15" max="16384" width="9.1328125" style="10"/>
  </cols>
  <sheetData>
    <row r="1" spans="1:11">
      <c r="B1" s="45" t="s">
        <v>623</v>
      </c>
      <c r="J1" s="43"/>
    </row>
    <row r="2" spans="1:11">
      <c r="B2" s="45" t="s">
        <v>20</v>
      </c>
      <c r="J2" s="43" t="str">
        <f>CONCATENATE("Prior Year: ",'1-BaseTRR'!$G$3)</f>
        <v>Prior Year: 2024</v>
      </c>
    </row>
    <row r="3" spans="1:11">
      <c r="B3" s="36" t="s">
        <v>140</v>
      </c>
      <c r="C3" s="217"/>
    </row>
    <row r="4" spans="1:11">
      <c r="A4" s="38"/>
      <c r="K4" s="38"/>
    </row>
    <row r="5" spans="1:11">
      <c r="B5" s="37" t="s">
        <v>624</v>
      </c>
      <c r="C5" s="46"/>
      <c r="D5" s="46"/>
      <c r="E5" s="46"/>
      <c r="F5" s="46"/>
      <c r="G5" s="46"/>
      <c r="H5" s="46"/>
      <c r="I5" s="46"/>
      <c r="J5" s="46"/>
    </row>
    <row r="6" spans="1:11">
      <c r="A6" s="38" t="s">
        <v>108</v>
      </c>
      <c r="D6" s="38" t="s">
        <v>6</v>
      </c>
      <c r="E6" s="38" t="s">
        <v>625</v>
      </c>
      <c r="F6" s="38" t="s">
        <v>626</v>
      </c>
      <c r="K6" s="38" t="str">
        <f>A6</f>
        <v>Line</v>
      </c>
    </row>
    <row r="7" spans="1:11">
      <c r="A7" s="6">
        <v>100</v>
      </c>
      <c r="B7" s="195"/>
      <c r="C7" s="195"/>
      <c r="D7" s="195" t="s">
        <v>627</v>
      </c>
      <c r="E7" s="221">
        <f>J31</f>
        <v>13916317.264999999</v>
      </c>
      <c r="F7" s="10" t="str">
        <f>"Line "&amp;A31&amp;", "&amp;J18&amp;""</f>
        <v>Line 208, Col 9</v>
      </c>
      <c r="K7" s="6">
        <f>A7</f>
        <v>100</v>
      </c>
    </row>
    <row r="8" spans="1:11">
      <c r="A8" s="6">
        <f>A7+1</f>
        <v>101</v>
      </c>
      <c r="B8" s="195"/>
      <c r="C8" s="195"/>
      <c r="D8" s="195" t="s">
        <v>628</v>
      </c>
      <c r="E8" s="221">
        <f>G43</f>
        <v>0</v>
      </c>
      <c r="F8" s="10" t="str">
        <f>"Line "&amp;A43&amp;", "&amp;G34&amp;""</f>
        <v>Line 305, Col 6</v>
      </c>
      <c r="K8" s="6">
        <f>A8</f>
        <v>101</v>
      </c>
    </row>
    <row r="9" spans="1:11">
      <c r="A9" s="6">
        <f>A8+1</f>
        <v>102</v>
      </c>
      <c r="B9" s="195"/>
      <c r="C9" s="195"/>
      <c r="D9" s="43" t="s">
        <v>629</v>
      </c>
      <c r="E9" s="234">
        <f>E7+E8</f>
        <v>13916317.264999999</v>
      </c>
      <c r="F9" s="10" t="str">
        <f>"Line "&amp;A7&amp;" + Line "&amp;A8&amp;""</f>
        <v>Line 100 + Line 101</v>
      </c>
      <c r="K9" s="6">
        <f>A9</f>
        <v>102</v>
      </c>
    </row>
    <row r="10" spans="1:11">
      <c r="A10" s="6"/>
      <c r="B10" s="195"/>
      <c r="C10" s="195"/>
      <c r="D10" s="195"/>
      <c r="E10" s="221"/>
      <c r="K10" s="6"/>
    </row>
    <row r="11" spans="1:11">
      <c r="A11" s="6">
        <f>A9+1</f>
        <v>103</v>
      </c>
      <c r="B11" s="195"/>
      <c r="C11" s="195"/>
      <c r="D11" s="195" t="s">
        <v>630</v>
      </c>
      <c r="E11" s="221">
        <f>F31</f>
        <v>257994550</v>
      </c>
      <c r="F11" s="10" t="str">
        <f>"Line "&amp;A31&amp;", "&amp;F18&amp;""</f>
        <v>Line 208, Col 5</v>
      </c>
      <c r="K11" s="6">
        <f>A11</f>
        <v>103</v>
      </c>
    </row>
    <row r="12" spans="1:11">
      <c r="A12" s="6">
        <f>A11+1</f>
        <v>104</v>
      </c>
      <c r="B12" s="195"/>
      <c r="C12" s="195"/>
      <c r="D12" s="195" t="s">
        <v>631</v>
      </c>
      <c r="E12" s="221">
        <f>G31</f>
        <v>-5940273.2340178555</v>
      </c>
      <c r="F12" s="10" t="str">
        <f>"Line "&amp;A31&amp;", "&amp;G18&amp;""</f>
        <v>Line 208, Col 6</v>
      </c>
      <c r="K12" s="6">
        <f>A12</f>
        <v>104</v>
      </c>
    </row>
    <row r="13" spans="1:11">
      <c r="A13" s="6">
        <f>A12+1</f>
        <v>105</v>
      </c>
      <c r="B13" s="195"/>
      <c r="C13" s="195"/>
      <c r="D13" s="43" t="s">
        <v>632</v>
      </c>
      <c r="E13" s="234">
        <f>E11+E12</f>
        <v>252054276.76598215</v>
      </c>
      <c r="F13" s="10" t="str">
        <f>"Line "&amp;A11&amp;" + Line "&amp;A12&amp;""</f>
        <v>Line 103 + Line 104</v>
      </c>
      <c r="K13" s="6">
        <f>A13</f>
        <v>105</v>
      </c>
    </row>
    <row r="14" spans="1:11">
      <c r="A14" s="6"/>
      <c r="B14" s="195"/>
      <c r="C14" s="195"/>
      <c r="D14" s="195"/>
      <c r="K14" s="6"/>
    </row>
    <row r="15" spans="1:11">
      <c r="A15" s="6">
        <f>A13+1</f>
        <v>106</v>
      </c>
      <c r="B15" s="195"/>
      <c r="C15" s="195"/>
      <c r="D15" s="43" t="s">
        <v>633</v>
      </c>
      <c r="E15" s="469">
        <f>E9/E13</f>
        <v>5.5211589517762859E-2</v>
      </c>
      <c r="F15" s="10" t="str">
        <f>"Line "&amp;A9&amp;" / Line "&amp;A13&amp;""</f>
        <v>Line 102 / Line 105</v>
      </c>
      <c r="K15" s="6">
        <f>A15</f>
        <v>106</v>
      </c>
    </row>
    <row r="16" spans="1:11">
      <c r="A16" s="6"/>
      <c r="K16" s="6"/>
    </row>
    <row r="17" spans="1:14">
      <c r="B17" s="37" t="s">
        <v>634</v>
      </c>
      <c r="C17" s="46"/>
      <c r="D17" s="46"/>
      <c r="E17" s="46"/>
      <c r="F17" s="46"/>
      <c r="G17" s="46"/>
      <c r="H17" s="46"/>
      <c r="I17" s="46"/>
      <c r="J17" s="46"/>
    </row>
    <row r="18" spans="1:14">
      <c r="A18" s="6"/>
      <c r="B18" s="39" t="s">
        <v>449</v>
      </c>
      <c r="C18" s="39" t="s">
        <v>450</v>
      </c>
      <c r="D18" s="39" t="s">
        <v>451</v>
      </c>
      <c r="E18" s="39" t="s">
        <v>452</v>
      </c>
      <c r="F18" s="39" t="s">
        <v>453</v>
      </c>
      <c r="G18" s="39" t="s">
        <v>454</v>
      </c>
      <c r="H18" s="39" t="s">
        <v>455</v>
      </c>
      <c r="I18" s="39" t="s">
        <v>456</v>
      </c>
      <c r="J18" s="39" t="s">
        <v>487</v>
      </c>
      <c r="K18" s="6"/>
    </row>
    <row r="19" spans="1:14">
      <c r="A19" s="6"/>
      <c r="B19" s="40" t="s">
        <v>635</v>
      </c>
      <c r="C19" s="40" t="s">
        <v>635</v>
      </c>
      <c r="D19" s="40" t="s">
        <v>636</v>
      </c>
      <c r="E19" s="40" t="s">
        <v>635</v>
      </c>
      <c r="F19" s="40" t="s">
        <v>637</v>
      </c>
      <c r="G19" s="40" t="s">
        <v>635</v>
      </c>
      <c r="H19" s="40" t="s">
        <v>638</v>
      </c>
      <c r="I19" s="41" t="s">
        <v>639</v>
      </c>
      <c r="J19" s="41" t="s">
        <v>640</v>
      </c>
      <c r="K19" s="6"/>
    </row>
    <row r="20" spans="1:14">
      <c r="A20" s="6"/>
      <c r="B20" s="40" t="s">
        <v>119</v>
      </c>
      <c r="C20" s="40" t="s">
        <v>119</v>
      </c>
      <c r="D20" s="40"/>
      <c r="E20" s="40" t="s">
        <v>119</v>
      </c>
      <c r="F20" s="40"/>
      <c r="G20" s="40" t="s">
        <v>119</v>
      </c>
      <c r="H20" s="40"/>
      <c r="I20" s="41"/>
      <c r="J20" s="40" t="s">
        <v>329</v>
      </c>
      <c r="K20" s="6"/>
    </row>
    <row r="21" spans="1:14">
      <c r="A21" s="6"/>
      <c r="J21" s="6"/>
      <c r="K21" s="6"/>
    </row>
    <row r="22" spans="1:14" ht="28.5">
      <c r="A22" s="38" t="s">
        <v>108</v>
      </c>
      <c r="B22" s="645" t="s">
        <v>641</v>
      </c>
      <c r="C22" s="645" t="s">
        <v>642</v>
      </c>
      <c r="D22" s="645" t="s">
        <v>643</v>
      </c>
      <c r="E22" s="645" t="s">
        <v>644</v>
      </c>
      <c r="F22" s="645" t="s">
        <v>645</v>
      </c>
      <c r="G22" s="645" t="s">
        <v>646</v>
      </c>
      <c r="H22" s="645" t="s">
        <v>647</v>
      </c>
      <c r="I22" s="645" t="s">
        <v>648</v>
      </c>
      <c r="J22" s="645" t="s">
        <v>649</v>
      </c>
      <c r="K22" s="38" t="str">
        <f>A22</f>
        <v>Line</v>
      </c>
    </row>
    <row r="23" spans="1:14">
      <c r="A23" s="6">
        <v>200</v>
      </c>
      <c r="B23" s="42" t="s">
        <v>650</v>
      </c>
      <c r="C23" s="411">
        <v>1914</v>
      </c>
      <c r="D23" s="408">
        <v>0.06</v>
      </c>
      <c r="E23" s="409">
        <v>1.5</v>
      </c>
      <c r="F23" s="410">
        <v>105291525</v>
      </c>
      <c r="G23" s="748">
        <v>-7366504.2509265905</v>
      </c>
      <c r="H23" s="749">
        <v>4211661</v>
      </c>
      <c r="I23" s="221">
        <f t="shared" ref="I23:I29" si="0">F23+G23</f>
        <v>97925020.749073416</v>
      </c>
      <c r="J23" s="221">
        <f t="shared" ref="J23:J30" si="1">(H23*E23)</f>
        <v>6317491.5</v>
      </c>
      <c r="K23" s="6">
        <f t="shared" ref="K23:K31" si="2">A23</f>
        <v>200</v>
      </c>
      <c r="M23" s="488"/>
      <c r="N23" s="488"/>
    </row>
    <row r="24" spans="1:14">
      <c r="A24" s="6">
        <f>A23+1</f>
        <v>201</v>
      </c>
      <c r="B24" s="42" t="s">
        <v>651</v>
      </c>
      <c r="C24" s="411">
        <v>1929</v>
      </c>
      <c r="D24" s="408">
        <v>5.5E-2</v>
      </c>
      <c r="E24" s="409">
        <v>1.375</v>
      </c>
      <c r="F24" s="410">
        <v>29329075</v>
      </c>
      <c r="G24" s="748">
        <v>-173730</v>
      </c>
      <c r="H24" s="749">
        <v>1173163</v>
      </c>
      <c r="I24" s="221">
        <f t="shared" si="0"/>
        <v>29155345</v>
      </c>
      <c r="J24" s="221">
        <f t="shared" si="1"/>
        <v>1613099.125</v>
      </c>
      <c r="K24" s="6">
        <f t="shared" si="2"/>
        <v>201</v>
      </c>
      <c r="M24" s="488"/>
      <c r="N24" s="488"/>
    </row>
    <row r="25" spans="1:14">
      <c r="A25" s="6">
        <f t="shared" ref="A25:A31" si="3">A24+1</f>
        <v>202</v>
      </c>
      <c r="B25" s="42" t="s">
        <v>652</v>
      </c>
      <c r="C25" s="411">
        <v>15166</v>
      </c>
      <c r="D25" s="408">
        <v>0.05</v>
      </c>
      <c r="E25" s="409">
        <v>1.25</v>
      </c>
      <c r="F25" s="410">
        <v>10000000</v>
      </c>
      <c r="G25" s="748">
        <v>726283</v>
      </c>
      <c r="H25" s="749">
        <v>400000</v>
      </c>
      <c r="I25" s="221">
        <f t="shared" si="0"/>
        <v>10726283</v>
      </c>
      <c r="J25" s="221">
        <f t="shared" si="1"/>
        <v>500000</v>
      </c>
      <c r="K25" s="6">
        <f t="shared" si="2"/>
        <v>202</v>
      </c>
      <c r="M25" s="488"/>
      <c r="N25" s="488"/>
    </row>
    <row r="26" spans="1:14">
      <c r="A26" s="6">
        <f t="shared" si="3"/>
        <v>203</v>
      </c>
      <c r="B26" s="42" t="s">
        <v>653</v>
      </c>
      <c r="C26" s="411">
        <v>17712</v>
      </c>
      <c r="D26" s="408">
        <v>0.05</v>
      </c>
      <c r="E26" s="409">
        <v>1.25</v>
      </c>
      <c r="F26" s="410">
        <v>44454300</v>
      </c>
      <c r="G26" s="748">
        <v>-716366</v>
      </c>
      <c r="H26" s="749">
        <v>1778172</v>
      </c>
      <c r="I26" s="221">
        <f t="shared" si="0"/>
        <v>43737934</v>
      </c>
      <c r="J26" s="221">
        <f t="shared" si="1"/>
        <v>2222715</v>
      </c>
      <c r="K26" s="6">
        <f t="shared" si="2"/>
        <v>203</v>
      </c>
      <c r="M26" s="488"/>
      <c r="N26" s="488"/>
    </row>
    <row r="27" spans="1:14">
      <c r="A27" s="6">
        <f t="shared" si="3"/>
        <v>204</v>
      </c>
      <c r="B27" s="42" t="s">
        <v>654</v>
      </c>
      <c r="C27" s="411">
        <v>18022</v>
      </c>
      <c r="D27" s="408">
        <v>0.05</v>
      </c>
      <c r="E27" s="409">
        <v>1.25</v>
      </c>
      <c r="F27" s="410">
        <v>23358050</v>
      </c>
      <c r="G27" s="748">
        <v>542539</v>
      </c>
      <c r="H27" s="749">
        <v>934322</v>
      </c>
      <c r="I27" s="221">
        <f t="shared" si="0"/>
        <v>23900589</v>
      </c>
      <c r="J27" s="221">
        <f t="shared" si="1"/>
        <v>1167902.5</v>
      </c>
      <c r="K27" s="6">
        <f t="shared" si="2"/>
        <v>204</v>
      </c>
      <c r="M27" s="488"/>
      <c r="N27" s="488"/>
    </row>
    <row r="28" spans="1:14">
      <c r="A28" s="6">
        <f t="shared" si="3"/>
        <v>205</v>
      </c>
      <c r="B28" s="42" t="s">
        <v>655</v>
      </c>
      <c r="C28" s="411">
        <v>18288</v>
      </c>
      <c r="D28" s="408">
        <v>4.8000000000000001E-2</v>
      </c>
      <c r="E28" s="409">
        <v>1.2</v>
      </c>
      <c r="F28" s="410">
        <v>19825775</v>
      </c>
      <c r="G28" s="748">
        <v>1006320.34261801</v>
      </c>
      <c r="H28" s="749">
        <v>793031</v>
      </c>
      <c r="I28" s="221">
        <f t="shared" si="0"/>
        <v>20832095.342618011</v>
      </c>
      <c r="J28" s="221">
        <f t="shared" si="1"/>
        <v>951637.2</v>
      </c>
      <c r="K28" s="6">
        <f t="shared" si="2"/>
        <v>205</v>
      </c>
      <c r="M28" s="488"/>
      <c r="N28" s="488"/>
    </row>
    <row r="29" spans="1:14">
      <c r="A29" s="6">
        <f t="shared" si="3"/>
        <v>206</v>
      </c>
      <c r="B29" s="42" t="s">
        <v>656</v>
      </c>
      <c r="C29" s="411">
        <v>19897</v>
      </c>
      <c r="D29" s="408">
        <v>4.4999999999999998E-2</v>
      </c>
      <c r="E29" s="409">
        <v>1.125</v>
      </c>
      <c r="F29" s="410">
        <v>15278550</v>
      </c>
      <c r="G29" s="748">
        <v>70693.849467725595</v>
      </c>
      <c r="H29" s="749">
        <v>611142</v>
      </c>
      <c r="I29" s="221">
        <f t="shared" si="0"/>
        <v>15349243.849467726</v>
      </c>
      <c r="J29" s="221">
        <f t="shared" si="1"/>
        <v>687534.75</v>
      </c>
      <c r="K29" s="6">
        <f t="shared" si="2"/>
        <v>206</v>
      </c>
      <c r="M29" s="488"/>
      <c r="N29" s="488"/>
    </row>
    <row r="30" spans="1:14">
      <c r="A30" s="6">
        <f t="shared" si="3"/>
        <v>207</v>
      </c>
      <c r="B30" s="42" t="s">
        <v>657</v>
      </c>
      <c r="C30" s="411">
        <v>20387</v>
      </c>
      <c r="D30" s="408">
        <v>4.36E-2</v>
      </c>
      <c r="E30" s="409">
        <v>1.0900000000000001</v>
      </c>
      <c r="F30" s="410">
        <v>10457275</v>
      </c>
      <c r="G30" s="748">
        <v>-29509.175177000001</v>
      </c>
      <c r="H30" s="749">
        <v>418291</v>
      </c>
      <c r="I30" s="221">
        <f t="shared" ref="I30" si="4">F30+G30</f>
        <v>10427765.824823</v>
      </c>
      <c r="J30" s="221">
        <f t="shared" si="1"/>
        <v>455937.19000000006</v>
      </c>
      <c r="K30" s="6">
        <f t="shared" si="2"/>
        <v>207</v>
      </c>
      <c r="M30" s="488"/>
      <c r="N30" s="488"/>
    </row>
    <row r="31" spans="1:14">
      <c r="A31" s="6">
        <f t="shared" si="3"/>
        <v>208</v>
      </c>
      <c r="E31" s="43" t="s">
        <v>658</v>
      </c>
      <c r="F31" s="234">
        <f>SUM(F23:F30)</f>
        <v>257994550</v>
      </c>
      <c r="G31" s="234">
        <f>SUM(G23:G30)</f>
        <v>-5940273.2340178555</v>
      </c>
      <c r="H31" s="412">
        <f>SUM(H23:H30)</f>
        <v>10319782</v>
      </c>
      <c r="I31" s="234">
        <f>SUM(I23:I30)</f>
        <v>252054276.76598215</v>
      </c>
      <c r="J31" s="234">
        <f>SUM(J23:J30)</f>
        <v>13916317.264999999</v>
      </c>
      <c r="K31" s="6">
        <f t="shared" si="2"/>
        <v>208</v>
      </c>
      <c r="N31" s="486"/>
    </row>
    <row r="33" spans="1:11">
      <c r="B33" s="37" t="s">
        <v>659</v>
      </c>
      <c r="C33" s="46"/>
      <c r="D33" s="46"/>
      <c r="E33" s="46"/>
      <c r="F33" s="46"/>
      <c r="G33" s="46"/>
      <c r="H33" s="46"/>
      <c r="I33" s="46"/>
      <c r="J33" s="46"/>
    </row>
    <row r="34" spans="1:11">
      <c r="B34" s="39" t="s">
        <v>449</v>
      </c>
      <c r="C34" s="39" t="s">
        <v>450</v>
      </c>
      <c r="D34" s="39" t="s">
        <v>451</v>
      </c>
      <c r="E34" s="39" t="s">
        <v>452</v>
      </c>
      <c r="F34" s="39" t="s">
        <v>453</v>
      </c>
      <c r="G34" s="39" t="s">
        <v>454</v>
      </c>
    </row>
    <row r="35" spans="1:11">
      <c r="B35" s="6"/>
      <c r="C35" s="6"/>
      <c r="D35" s="6"/>
      <c r="E35" s="6"/>
      <c r="F35" s="6"/>
      <c r="G35" s="6"/>
      <c r="H35" s="90"/>
    </row>
    <row r="37" spans="1:11" ht="28.5">
      <c r="A37" s="38" t="s">
        <v>108</v>
      </c>
      <c r="B37" s="646" t="s">
        <v>193</v>
      </c>
      <c r="C37" s="645" t="s">
        <v>660</v>
      </c>
      <c r="D37" s="647" t="s">
        <v>661</v>
      </c>
      <c r="E37" s="647" t="s">
        <v>662</v>
      </c>
      <c r="F37" s="647" t="s">
        <v>663</v>
      </c>
      <c r="G37" s="647" t="s">
        <v>664</v>
      </c>
      <c r="H37" s="648" t="s">
        <v>665</v>
      </c>
      <c r="I37" s="160"/>
      <c r="K37" s="38" t="str">
        <f t="shared" ref="K37:K43" si="5">A37</f>
        <v>Line</v>
      </c>
    </row>
    <row r="38" spans="1:11">
      <c r="A38" s="6">
        <v>300</v>
      </c>
      <c r="B38" s="413"/>
      <c r="C38" s="520"/>
      <c r="D38" s="521"/>
      <c r="E38" s="521"/>
      <c r="F38" s="42"/>
      <c r="G38" s="521"/>
      <c r="H38" s="521"/>
      <c r="K38" s="6">
        <f t="shared" si="5"/>
        <v>300</v>
      </c>
    </row>
    <row r="39" spans="1:11">
      <c r="A39" s="6">
        <f>A38+1</f>
        <v>301</v>
      </c>
      <c r="B39" s="413"/>
      <c r="C39" s="520"/>
      <c r="D39" s="521"/>
      <c r="E39" s="521"/>
      <c r="F39" s="42"/>
      <c r="G39" s="521"/>
      <c r="H39" s="521"/>
      <c r="K39" s="6">
        <f t="shared" si="5"/>
        <v>301</v>
      </c>
    </row>
    <row r="40" spans="1:11">
      <c r="A40" s="6">
        <f t="shared" ref="A40:A43" si="6">A39+1</f>
        <v>302</v>
      </c>
      <c r="B40" s="413"/>
      <c r="C40" s="520"/>
      <c r="D40" s="521"/>
      <c r="E40" s="521"/>
      <c r="F40" s="42"/>
      <c r="G40" s="521"/>
      <c r="H40" s="521"/>
      <c r="K40" s="6">
        <f t="shared" si="5"/>
        <v>302</v>
      </c>
    </row>
    <row r="41" spans="1:11">
      <c r="A41" s="6">
        <f t="shared" si="6"/>
        <v>303</v>
      </c>
      <c r="B41" s="414"/>
      <c r="C41" s="520"/>
      <c r="D41" s="521"/>
      <c r="E41" s="521"/>
      <c r="F41" s="42"/>
      <c r="G41" s="521"/>
      <c r="H41" s="521"/>
      <c r="K41" s="6">
        <f t="shared" si="5"/>
        <v>303</v>
      </c>
    </row>
    <row r="42" spans="1:11">
      <c r="A42" s="6">
        <f t="shared" si="6"/>
        <v>304</v>
      </c>
      <c r="B42" s="415" t="s">
        <v>666</v>
      </c>
      <c r="C42" s="416"/>
      <c r="D42" s="416"/>
      <c r="E42" s="416"/>
      <c r="F42" s="416"/>
      <c r="G42" s="416"/>
      <c r="H42" s="416"/>
      <c r="I42" s="44"/>
      <c r="K42" s="6">
        <f t="shared" si="5"/>
        <v>304</v>
      </c>
    </row>
    <row r="43" spans="1:11">
      <c r="A43" s="6">
        <f t="shared" si="6"/>
        <v>305</v>
      </c>
      <c r="D43" s="43" t="s">
        <v>667</v>
      </c>
      <c r="E43" s="50">
        <f>SUM(E38:E42)*1000</f>
        <v>0</v>
      </c>
      <c r="F43" s="50"/>
      <c r="G43" s="50">
        <f>SUM(G38:G42)*1000</f>
        <v>0</v>
      </c>
      <c r="K43" s="6">
        <f t="shared" si="5"/>
        <v>305</v>
      </c>
    </row>
    <row r="45" spans="1:11">
      <c r="B45" s="92" t="s">
        <v>362</v>
      </c>
    </row>
    <row r="46" spans="1:11">
      <c r="B46" s="10" t="s">
        <v>668</v>
      </c>
    </row>
    <row r="47" spans="1:11">
      <c r="B47" s="10" t="s">
        <v>669</v>
      </c>
    </row>
    <row r="48" spans="1:11">
      <c r="B48" s="522" t="s">
        <v>670</v>
      </c>
    </row>
  </sheetData>
  <printOptions horizontalCentered="1"/>
  <pageMargins left="1" right="1" top="1" bottom="1" header="0.5" footer="0.5"/>
  <pageSetup scale="60"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44944D-9303-4D62-AE39-796D4130408A}">
  <sheetPr>
    <pageSetUpPr fitToPage="1"/>
  </sheetPr>
  <dimension ref="A1:R87"/>
  <sheetViews>
    <sheetView view="pageBreakPreview" zoomScale="60" zoomScaleNormal="81" workbookViewId="0">
      <pane xSplit="3" ySplit="11" topLeftCell="D53" activePane="bottomRight" state="frozen"/>
      <selection pane="topRight" activeCell="R42" sqref="R42"/>
      <selection pane="bottomLeft" activeCell="R42" sqref="R42"/>
      <selection pane="bottomRight" activeCell="I122" sqref="I122"/>
    </sheetView>
  </sheetViews>
  <sheetFormatPr defaultColWidth="8.86328125" defaultRowHeight="14.25"/>
  <cols>
    <col min="1" max="1" width="8.1328125" style="15" bestFit="1" customWidth="1"/>
    <col min="2" max="2" width="48.86328125" style="15" customWidth="1"/>
    <col min="3" max="3" width="25.59765625" style="15" customWidth="1"/>
    <col min="4" max="4" width="18.3984375" style="15" customWidth="1"/>
    <col min="5" max="6" width="18.86328125" style="15" customWidth="1"/>
    <col min="7" max="7" width="20.59765625" style="15" customWidth="1"/>
    <col min="8" max="8" width="18.59765625" style="15" customWidth="1"/>
    <col min="9" max="9" width="18.1328125" style="15" customWidth="1"/>
    <col min="10" max="10" width="18.59765625" style="15" customWidth="1"/>
    <col min="11" max="12" width="18.86328125" style="15" customWidth="1"/>
    <col min="13" max="13" width="18.59765625" style="15" customWidth="1"/>
    <col min="14" max="16" width="18.86328125" style="15" customWidth="1"/>
    <col min="17" max="17" width="103" style="15" customWidth="1"/>
    <col min="18" max="18" width="8.1328125" style="15" bestFit="1" customWidth="1"/>
    <col min="19" max="21" width="8.86328125" style="15"/>
    <col min="22" max="22" width="15.1328125" style="15" customWidth="1"/>
    <col min="23" max="23" width="8.86328125" style="15"/>
    <col min="24" max="24" width="14.1328125" style="15" customWidth="1"/>
    <col min="25" max="16384" width="8.86328125" style="15"/>
  </cols>
  <sheetData>
    <row r="1" spans="1:18">
      <c r="B1" s="45" t="s">
        <v>671</v>
      </c>
    </row>
    <row r="2" spans="1:18">
      <c r="B2" s="20" t="s">
        <v>672</v>
      </c>
      <c r="O2" s="43"/>
      <c r="P2" s="43"/>
      <c r="Q2" s="43"/>
    </row>
    <row r="3" spans="1:18">
      <c r="B3" s="36" t="s">
        <v>140</v>
      </c>
      <c r="C3" s="21"/>
      <c r="D3" s="21"/>
      <c r="O3" s="43"/>
    </row>
    <row r="4" spans="1:18">
      <c r="B4" s="45"/>
    </row>
    <row r="5" spans="1:18">
      <c r="B5" s="45"/>
    </row>
    <row r="6" spans="1:18">
      <c r="C6" s="22" t="s">
        <v>449</v>
      </c>
      <c r="D6" s="22" t="s">
        <v>450</v>
      </c>
      <c r="E6" s="22" t="s">
        <v>451</v>
      </c>
      <c r="F6" s="22" t="s">
        <v>452</v>
      </c>
      <c r="G6" s="22" t="s">
        <v>453</v>
      </c>
      <c r="H6" s="22" t="s">
        <v>454</v>
      </c>
      <c r="I6" s="22" t="s">
        <v>455</v>
      </c>
      <c r="J6" s="22" t="s">
        <v>456</v>
      </c>
      <c r="K6" s="22" t="s">
        <v>487</v>
      </c>
      <c r="L6" s="22" t="s">
        <v>673</v>
      </c>
      <c r="M6" s="22" t="s">
        <v>674</v>
      </c>
      <c r="N6" s="22" t="s">
        <v>675</v>
      </c>
      <c r="O6" s="22" t="s">
        <v>676</v>
      </c>
      <c r="P6" s="22" t="s">
        <v>677</v>
      </c>
      <c r="Q6" s="681" t="s">
        <v>678</v>
      </c>
    </row>
    <row r="7" spans="1:18">
      <c r="C7" s="23" t="s">
        <v>679</v>
      </c>
      <c r="D7" s="682" t="s">
        <v>507</v>
      </c>
      <c r="E7" s="424" t="s">
        <v>508</v>
      </c>
      <c r="F7" s="424" t="s">
        <v>509</v>
      </c>
      <c r="G7" s="424" t="s">
        <v>510</v>
      </c>
      <c r="H7" s="424" t="s">
        <v>511</v>
      </c>
      <c r="I7" s="424" t="s">
        <v>473</v>
      </c>
      <c r="J7" s="424" t="s">
        <v>680</v>
      </c>
      <c r="K7" s="424" t="s">
        <v>513</v>
      </c>
      <c r="L7" s="424" t="s">
        <v>514</v>
      </c>
      <c r="M7" s="424" t="s">
        <v>515</v>
      </c>
      <c r="N7" s="424" t="s">
        <v>516</v>
      </c>
      <c r="O7" s="424" t="s">
        <v>517</v>
      </c>
      <c r="P7" s="424" t="s">
        <v>507</v>
      </c>
      <c r="Q7" s="683" t="s">
        <v>681</v>
      </c>
    </row>
    <row r="8" spans="1:18">
      <c r="A8" s="24"/>
      <c r="B8" s="24"/>
      <c r="C8" s="424" t="s">
        <v>682</v>
      </c>
      <c r="D8" s="61">
        <v>2023</v>
      </c>
      <c r="E8" s="61">
        <v>2024</v>
      </c>
      <c r="F8" s="61">
        <v>2024</v>
      </c>
      <c r="G8" s="61">
        <v>2024</v>
      </c>
      <c r="H8" s="61">
        <v>2024</v>
      </c>
      <c r="I8" s="61">
        <v>2024</v>
      </c>
      <c r="J8" s="61">
        <v>2024</v>
      </c>
      <c r="K8" s="61">
        <v>2024</v>
      </c>
      <c r="L8" s="61">
        <v>2024</v>
      </c>
      <c r="M8" s="61">
        <v>2024</v>
      </c>
      <c r="N8" s="61">
        <v>2024</v>
      </c>
      <c r="O8" s="61">
        <v>2024</v>
      </c>
      <c r="P8" s="61">
        <v>2024</v>
      </c>
      <c r="Q8" s="424"/>
    </row>
    <row r="9" spans="1:18">
      <c r="B9" s="684" t="s">
        <v>6</v>
      </c>
      <c r="C9" s="23"/>
      <c r="D9" s="682"/>
      <c r="E9" s="424"/>
      <c r="F9" s="424"/>
      <c r="G9" s="424"/>
      <c r="H9" s="424"/>
      <c r="I9" s="424"/>
      <c r="J9" s="424"/>
      <c r="K9" s="424"/>
      <c r="L9" s="424"/>
      <c r="M9" s="424"/>
      <c r="N9" s="424"/>
      <c r="O9" s="424"/>
      <c r="P9" s="424"/>
      <c r="Q9" s="424"/>
    </row>
    <row r="10" spans="1:18">
      <c r="A10" s="38" t="s">
        <v>108</v>
      </c>
      <c r="B10" s="19" t="s">
        <v>567</v>
      </c>
      <c r="D10" s="682"/>
      <c r="E10" s="685"/>
      <c r="F10" s="685"/>
      <c r="G10" s="685"/>
      <c r="H10" s="685"/>
      <c r="I10" s="685"/>
      <c r="J10" s="685"/>
      <c r="K10" s="685"/>
      <c r="L10" s="685"/>
      <c r="M10" s="685"/>
      <c r="N10" s="685"/>
      <c r="O10" s="685"/>
      <c r="P10" s="685"/>
      <c r="Q10" s="685"/>
      <c r="R10" s="38" t="str">
        <f>A10</f>
        <v>Line</v>
      </c>
    </row>
    <row r="11" spans="1:18">
      <c r="A11" s="16">
        <v>100</v>
      </c>
      <c r="B11" s="16"/>
      <c r="C11" s="699">
        <f>SUM(C12:C13)</f>
        <v>38624199736.369232</v>
      </c>
      <c r="D11" s="699">
        <f>SUM(D12:D13)</f>
        <v>37277939854</v>
      </c>
      <c r="E11" s="699">
        <f>SUM(E12:E13)</f>
        <v>37277939854</v>
      </c>
      <c r="F11" s="699">
        <f>SUM(F12:F13)</f>
        <v>39077939854</v>
      </c>
      <c r="G11" s="699">
        <f t="shared" ref="G11:P11" si="0">SUM(G12:G13)</f>
        <v>39077939854</v>
      </c>
      <c r="H11" s="699">
        <f t="shared" si="0"/>
        <v>38677939854</v>
      </c>
      <c r="I11" s="699">
        <f t="shared" si="0"/>
        <v>38690784471.700005</v>
      </c>
      <c r="J11" s="699">
        <f t="shared" si="0"/>
        <v>38690784471.699997</v>
      </c>
      <c r="K11" s="699">
        <f t="shared" si="0"/>
        <v>38690784471.699997</v>
      </c>
      <c r="L11" s="699">
        <f t="shared" si="0"/>
        <v>38340784471.699997</v>
      </c>
      <c r="M11" s="699">
        <f t="shared" si="0"/>
        <v>39077939854</v>
      </c>
      <c r="N11" s="699">
        <f t="shared" si="0"/>
        <v>39077939854</v>
      </c>
      <c r="O11" s="699">
        <f t="shared" si="0"/>
        <v>39077939854</v>
      </c>
      <c r="P11" s="699">
        <f t="shared" si="0"/>
        <v>39077939854</v>
      </c>
      <c r="Q11" s="700"/>
      <c r="R11" s="16">
        <f>A11</f>
        <v>100</v>
      </c>
    </row>
    <row r="12" spans="1:18" ht="28.5">
      <c r="A12" s="16">
        <f>A11+1</f>
        <v>101</v>
      </c>
      <c r="B12" s="281" t="s">
        <v>683</v>
      </c>
      <c r="C12" s="701">
        <f>SUM(D12:P12)/13</f>
        <v>39247909810.909233</v>
      </c>
      <c r="D12" s="702">
        <v>37375655670.279999</v>
      </c>
      <c r="E12" s="702">
        <v>37608155670.279999</v>
      </c>
      <c r="F12" s="702">
        <v>39408155670.279999</v>
      </c>
      <c r="G12" s="702">
        <v>39373800762.709999</v>
      </c>
      <c r="H12" s="702">
        <v>39341300762.709999</v>
      </c>
      <c r="I12" s="702">
        <v>39354145380.410004</v>
      </c>
      <c r="J12" s="702">
        <v>39328591818.309998</v>
      </c>
      <c r="K12" s="702">
        <v>39328591818.309998</v>
      </c>
      <c r="L12" s="702">
        <v>38978591818.309998</v>
      </c>
      <c r="M12" s="702">
        <v>40074415844.900002</v>
      </c>
      <c r="N12" s="702">
        <v>40067472365.779999</v>
      </c>
      <c r="O12" s="702">
        <v>40019870860.559998</v>
      </c>
      <c r="P12" s="702">
        <v>39964079098.980003</v>
      </c>
      <c r="Q12" s="703" t="s">
        <v>684</v>
      </c>
      <c r="R12" s="16">
        <f t="shared" ref="R12:R45" si="1">A12</f>
        <v>101</v>
      </c>
    </row>
    <row r="13" spans="1:18">
      <c r="A13" s="16">
        <f t="shared" ref="A13:A30" si="2">A12+1</f>
        <v>102</v>
      </c>
      <c r="B13" s="281" t="s">
        <v>685</v>
      </c>
      <c r="C13" s="701">
        <f>SUM(D13:P13)/13</f>
        <v>-623710074.54000008</v>
      </c>
      <c r="D13" s="702">
        <v>-97715816.280000061</v>
      </c>
      <c r="E13" s="702">
        <v>-330215816.28000009</v>
      </c>
      <c r="F13" s="702">
        <v>-330215816.28000009</v>
      </c>
      <c r="G13" s="702">
        <v>-295860908.7100001</v>
      </c>
      <c r="H13" s="702">
        <v>-663360908.71000004</v>
      </c>
      <c r="I13" s="702">
        <v>-663360908.71000004</v>
      </c>
      <c r="J13" s="702">
        <v>-637807346.61000001</v>
      </c>
      <c r="K13" s="702">
        <v>-637807346.61000001</v>
      </c>
      <c r="L13" s="702">
        <v>-637807346.61000001</v>
      </c>
      <c r="M13" s="702">
        <v>-996475990.9000001</v>
      </c>
      <c r="N13" s="702">
        <v>-989532511.78000009</v>
      </c>
      <c r="O13" s="702">
        <v>-941931006.56000006</v>
      </c>
      <c r="P13" s="702">
        <v>-886139244.98000014</v>
      </c>
      <c r="Q13" s="700"/>
      <c r="R13" s="16">
        <f t="shared" si="1"/>
        <v>102</v>
      </c>
    </row>
    <row r="14" spans="1:18">
      <c r="A14" s="16"/>
      <c r="B14" s="281"/>
      <c r="C14" s="281"/>
      <c r="D14" s="281"/>
      <c r="E14" s="281"/>
      <c r="F14" s="281"/>
      <c r="G14" s="281"/>
      <c r="H14" s="281"/>
      <c r="I14" s="281"/>
      <c r="J14" s="281"/>
      <c r="K14" s="281"/>
      <c r="L14" s="281"/>
      <c r="M14" s="281"/>
      <c r="N14" s="281"/>
      <c r="O14" s="281"/>
      <c r="P14" s="281"/>
      <c r="Q14" s="700"/>
      <c r="R14" s="16"/>
    </row>
    <row r="15" spans="1:18">
      <c r="A15" s="16"/>
      <c r="B15" s="19" t="s">
        <v>686</v>
      </c>
      <c r="C15" s="701"/>
      <c r="D15" s="18"/>
      <c r="E15" s="18"/>
      <c r="F15" s="18"/>
      <c r="G15" s="18"/>
      <c r="H15" s="18"/>
      <c r="I15" s="18"/>
      <c r="J15" s="18"/>
      <c r="K15" s="18"/>
      <c r="L15" s="18"/>
      <c r="M15" s="18"/>
      <c r="N15" s="18"/>
      <c r="O15" s="18"/>
      <c r="P15" s="18"/>
      <c r="Q15" s="700"/>
      <c r="R15" s="16"/>
    </row>
    <row r="16" spans="1:18" ht="28.5">
      <c r="A16" s="16">
        <v>200</v>
      </c>
      <c r="B16" s="281" t="s">
        <v>687</v>
      </c>
      <c r="C16" s="701">
        <f>SUM(D16:P16)/13</f>
        <v>0</v>
      </c>
      <c r="D16" s="702">
        <v>0</v>
      </c>
      <c r="E16" s="702">
        <v>0</v>
      </c>
      <c r="F16" s="702">
        <v>0</v>
      </c>
      <c r="G16" s="702">
        <v>0</v>
      </c>
      <c r="H16" s="702">
        <v>0</v>
      </c>
      <c r="I16" s="702">
        <v>0</v>
      </c>
      <c r="J16" s="702">
        <v>0</v>
      </c>
      <c r="K16" s="702">
        <v>0</v>
      </c>
      <c r="L16" s="702">
        <v>0</v>
      </c>
      <c r="M16" s="702">
        <v>0</v>
      </c>
      <c r="N16" s="702">
        <v>0</v>
      </c>
      <c r="O16" s="702">
        <v>0</v>
      </c>
      <c r="P16" s="702">
        <v>0</v>
      </c>
      <c r="Q16" s="703" t="s">
        <v>688</v>
      </c>
      <c r="R16" s="16">
        <f t="shared" si="1"/>
        <v>200</v>
      </c>
    </row>
    <row r="17" spans="1:18">
      <c r="A17" s="16"/>
      <c r="B17" s="16"/>
      <c r="C17" s="701"/>
      <c r="D17" s="701"/>
      <c r="E17" s="701"/>
      <c r="F17" s="701"/>
      <c r="G17" s="701"/>
      <c r="H17" s="701"/>
      <c r="I17" s="701"/>
      <c r="J17" s="701"/>
      <c r="K17" s="701"/>
      <c r="L17" s="701"/>
      <c r="M17" s="701"/>
      <c r="N17" s="701"/>
      <c r="O17" s="701"/>
      <c r="P17" s="701"/>
      <c r="Q17" s="700"/>
      <c r="R17" s="16"/>
    </row>
    <row r="18" spans="1:18">
      <c r="A18" s="16"/>
      <c r="B18" s="19" t="s">
        <v>689</v>
      </c>
      <c r="C18" s="701"/>
      <c r="D18" s="18"/>
      <c r="E18" s="18"/>
      <c r="F18" s="18"/>
      <c r="G18" s="18"/>
      <c r="H18" s="18"/>
      <c r="I18" s="18"/>
      <c r="J18" s="18"/>
      <c r="K18" s="18"/>
      <c r="L18" s="18"/>
      <c r="M18" s="18"/>
      <c r="N18" s="18"/>
      <c r="O18" s="18"/>
      <c r="P18" s="18"/>
      <c r="Q18" s="700"/>
      <c r="R18" s="16"/>
    </row>
    <row r="19" spans="1:18" ht="28.5">
      <c r="A19" s="16">
        <v>300</v>
      </c>
      <c r="B19" s="281" t="s">
        <v>690</v>
      </c>
      <c r="C19" s="701">
        <f>SUM(D19:P19)/13</f>
        <v>0</v>
      </c>
      <c r="D19" s="702">
        <v>0</v>
      </c>
      <c r="E19" s="702">
        <v>0</v>
      </c>
      <c r="F19" s="702">
        <v>0</v>
      </c>
      <c r="G19" s="702">
        <v>0</v>
      </c>
      <c r="H19" s="702">
        <v>0</v>
      </c>
      <c r="I19" s="702">
        <v>0</v>
      </c>
      <c r="J19" s="702">
        <v>0</v>
      </c>
      <c r="K19" s="702">
        <v>0</v>
      </c>
      <c r="L19" s="702">
        <v>0</v>
      </c>
      <c r="M19" s="702">
        <v>0</v>
      </c>
      <c r="N19" s="702">
        <v>0</v>
      </c>
      <c r="O19" s="702">
        <v>0</v>
      </c>
      <c r="P19" s="702">
        <v>0</v>
      </c>
      <c r="Q19" s="703" t="s">
        <v>691</v>
      </c>
      <c r="R19" s="16">
        <f t="shared" si="1"/>
        <v>300</v>
      </c>
    </row>
    <row r="20" spans="1:18">
      <c r="A20" s="16"/>
      <c r="B20" s="16"/>
      <c r="C20" s="701"/>
      <c r="D20" s="701"/>
      <c r="E20" s="701"/>
      <c r="F20" s="701"/>
      <c r="G20" s="701"/>
      <c r="H20" s="701"/>
      <c r="I20" s="701"/>
      <c r="J20" s="701"/>
      <c r="K20" s="701"/>
      <c r="L20" s="701"/>
      <c r="M20" s="701"/>
      <c r="N20" s="701"/>
      <c r="O20" s="701"/>
      <c r="P20" s="701"/>
      <c r="Q20" s="700"/>
      <c r="R20" s="16"/>
    </row>
    <row r="21" spans="1:18">
      <c r="A21" s="16"/>
      <c r="B21" s="19" t="s">
        <v>692</v>
      </c>
      <c r="C21" s="701"/>
      <c r="D21" s="18"/>
      <c r="E21" s="18"/>
      <c r="F21" s="18"/>
      <c r="G21" s="18"/>
      <c r="H21" s="18"/>
      <c r="I21" s="18"/>
      <c r="J21" s="18"/>
      <c r="K21" s="18"/>
      <c r="L21" s="18"/>
      <c r="M21" s="18"/>
      <c r="N21" s="18"/>
      <c r="O21" s="18"/>
      <c r="P21" s="18"/>
      <c r="Q21" s="700"/>
      <c r="R21" s="16"/>
    </row>
    <row r="22" spans="1:18" ht="28.5">
      <c r="A22" s="16">
        <v>400</v>
      </c>
      <c r="B22" s="281" t="s">
        <v>693</v>
      </c>
      <c r="C22" s="701">
        <f>SUM(D22:P22)/13</f>
        <v>25778234.780769225</v>
      </c>
      <c r="D22" s="702">
        <v>4320877.47</v>
      </c>
      <c r="E22" s="702">
        <v>4272328.28</v>
      </c>
      <c r="F22" s="702">
        <v>30304251.539999999</v>
      </c>
      <c r="G22" s="702">
        <v>30180426.789999999</v>
      </c>
      <c r="H22" s="702">
        <v>30056602.050000001</v>
      </c>
      <c r="I22" s="702">
        <v>29932777.300000001</v>
      </c>
      <c r="J22" s="702">
        <v>29796393.02</v>
      </c>
      <c r="K22" s="702">
        <v>29685127.809999999</v>
      </c>
      <c r="L22" s="702">
        <v>29561303.07</v>
      </c>
      <c r="M22" s="702">
        <v>29437478.32</v>
      </c>
      <c r="N22" s="702">
        <v>29313653.579999998</v>
      </c>
      <c r="O22" s="702">
        <v>29189828.829999998</v>
      </c>
      <c r="P22" s="702">
        <v>29066004.09</v>
      </c>
      <c r="Q22" s="703" t="s">
        <v>694</v>
      </c>
      <c r="R22" s="16">
        <f t="shared" si="1"/>
        <v>400</v>
      </c>
    </row>
    <row r="23" spans="1:18">
      <c r="A23" s="16"/>
      <c r="C23" s="701"/>
      <c r="D23" s="701"/>
      <c r="E23" s="701"/>
      <c r="F23" s="701"/>
      <c r="G23" s="701"/>
      <c r="H23" s="701"/>
      <c r="I23" s="701"/>
      <c r="J23" s="701"/>
      <c r="K23" s="701"/>
      <c r="L23" s="701"/>
      <c r="M23" s="701"/>
      <c r="N23" s="701"/>
      <c r="O23" s="701"/>
      <c r="P23" s="701"/>
      <c r="Q23" s="700"/>
      <c r="R23" s="16"/>
    </row>
    <row r="24" spans="1:18">
      <c r="A24" s="16"/>
      <c r="B24" s="19" t="s">
        <v>695</v>
      </c>
      <c r="C24" s="701"/>
      <c r="D24" s="18"/>
      <c r="E24" s="18"/>
      <c r="F24" s="18"/>
      <c r="G24" s="18"/>
      <c r="H24" s="18"/>
      <c r="I24" s="18"/>
      <c r="J24" s="18"/>
      <c r="K24" s="18"/>
      <c r="L24" s="18"/>
      <c r="M24" s="18"/>
      <c r="N24" s="18"/>
      <c r="O24" s="18"/>
      <c r="P24" s="18"/>
      <c r="Q24" s="700"/>
      <c r="R24" s="16"/>
    </row>
    <row r="25" spans="1:18" ht="28.5">
      <c r="A25" s="16">
        <v>500</v>
      </c>
      <c r="B25" s="281" t="s">
        <v>696</v>
      </c>
      <c r="C25" s="701">
        <f>SUM(D25:P25)/13</f>
        <v>54087084.192307696</v>
      </c>
      <c r="D25" s="702">
        <v>53370859.549999997</v>
      </c>
      <c r="E25" s="702">
        <v>53048321.240000002</v>
      </c>
      <c r="F25" s="702">
        <v>54657259.82</v>
      </c>
      <c r="G25" s="702">
        <v>54314490.579999998</v>
      </c>
      <c r="H25" s="702">
        <v>53971721.329999998</v>
      </c>
      <c r="I25" s="702">
        <v>53628952.100000001</v>
      </c>
      <c r="J25" s="702">
        <v>53286182.850000001</v>
      </c>
      <c r="K25" s="702">
        <v>52943413.619999997</v>
      </c>
      <c r="L25" s="702">
        <v>52600644.369999997</v>
      </c>
      <c r="M25" s="702">
        <v>55856711.280000001</v>
      </c>
      <c r="N25" s="702">
        <v>55503945.259999998</v>
      </c>
      <c r="O25" s="702">
        <v>55151179.259999998</v>
      </c>
      <c r="P25" s="702">
        <v>54798413.240000002</v>
      </c>
      <c r="Q25" s="703" t="s">
        <v>697</v>
      </c>
      <c r="R25" s="16">
        <f t="shared" si="1"/>
        <v>500</v>
      </c>
    </row>
    <row r="26" spans="1:18">
      <c r="A26" s="16"/>
      <c r="B26" s="513"/>
      <c r="C26" s="701"/>
      <c r="D26" s="701"/>
      <c r="E26" s="701"/>
      <c r="F26" s="701"/>
      <c r="G26" s="701"/>
      <c r="H26" s="701"/>
      <c r="I26" s="701"/>
      <c r="J26" s="701"/>
      <c r="K26" s="701"/>
      <c r="L26" s="701"/>
      <c r="M26" s="701"/>
      <c r="N26" s="701"/>
      <c r="O26" s="701"/>
      <c r="P26" s="701"/>
      <c r="Q26" s="704"/>
      <c r="R26" s="16"/>
    </row>
    <row r="27" spans="1:18">
      <c r="A27" s="16"/>
      <c r="B27" s="684" t="s">
        <v>698</v>
      </c>
      <c r="C27" s="701"/>
      <c r="D27" s="425"/>
      <c r="E27" s="425"/>
      <c r="F27" s="425"/>
      <c r="G27" s="425"/>
      <c r="H27" s="425"/>
      <c r="I27" s="425"/>
      <c r="J27" s="425"/>
      <c r="K27" s="425"/>
      <c r="L27" s="425"/>
      <c r="M27" s="425"/>
      <c r="N27" s="425"/>
      <c r="O27" s="425"/>
      <c r="P27" s="425"/>
      <c r="Q27" s="704"/>
      <c r="R27" s="16"/>
    </row>
    <row r="28" spans="1:18">
      <c r="A28" s="16">
        <v>600</v>
      </c>
      <c r="B28" s="20"/>
      <c r="C28" s="699">
        <f t="shared" ref="C28:P28" si="3">SUM(C29:C30)</f>
        <v>161559655.48076919</v>
      </c>
      <c r="D28" s="705">
        <f t="shared" si="3"/>
        <v>152814012.03</v>
      </c>
      <c r="E28" s="705">
        <f t="shared" si="3"/>
        <v>151025030.78</v>
      </c>
      <c r="F28" s="705">
        <f t="shared" si="3"/>
        <v>168305250.94</v>
      </c>
      <c r="G28" s="705">
        <f t="shared" si="3"/>
        <v>165651171.38999999</v>
      </c>
      <c r="H28" s="705">
        <f t="shared" si="3"/>
        <v>164065217</v>
      </c>
      <c r="I28" s="705">
        <f t="shared" si="3"/>
        <v>162662696.14999998</v>
      </c>
      <c r="J28" s="705">
        <f t="shared" si="3"/>
        <v>161723446.75999999</v>
      </c>
      <c r="K28" s="705">
        <f t="shared" si="3"/>
        <v>160446633.98000002</v>
      </c>
      <c r="L28" s="705">
        <f t="shared" si="3"/>
        <v>159233043.13999999</v>
      </c>
      <c r="M28" s="705">
        <f t="shared" si="3"/>
        <v>165533839.82999998</v>
      </c>
      <c r="N28" s="705">
        <f t="shared" si="3"/>
        <v>164342224.89000002</v>
      </c>
      <c r="O28" s="705">
        <f t="shared" si="3"/>
        <v>162748692.52999994</v>
      </c>
      <c r="P28" s="705">
        <f t="shared" si="3"/>
        <v>161724261.82999998</v>
      </c>
      <c r="Q28" s="704"/>
      <c r="R28" s="16">
        <f t="shared" si="1"/>
        <v>600</v>
      </c>
    </row>
    <row r="29" spans="1:18" ht="42.75">
      <c r="A29" s="16">
        <f t="shared" si="2"/>
        <v>601</v>
      </c>
      <c r="B29" s="281" t="s">
        <v>699</v>
      </c>
      <c r="C29" s="701">
        <f>SUM(D29:P29)/13</f>
        <v>206040129.22307688</v>
      </c>
      <c r="D29" s="471">
        <v>199444341.22999999</v>
      </c>
      <c r="E29" s="471">
        <v>197297050.80000001</v>
      </c>
      <c r="F29" s="471">
        <v>214218961.70999998</v>
      </c>
      <c r="G29" s="471">
        <v>211206572.88</v>
      </c>
      <c r="H29" s="471">
        <v>209262309.27000001</v>
      </c>
      <c r="I29" s="471">
        <v>207501479.13</v>
      </c>
      <c r="J29" s="471">
        <v>206203920.5</v>
      </c>
      <c r="K29" s="471">
        <v>204568798.45000002</v>
      </c>
      <c r="L29" s="471">
        <v>202996898.38</v>
      </c>
      <c r="M29" s="471">
        <v>208939385.84999999</v>
      </c>
      <c r="N29" s="471">
        <v>207389461.64000002</v>
      </c>
      <c r="O29" s="471">
        <v>205437620.01999995</v>
      </c>
      <c r="P29" s="471">
        <v>204054880.03999999</v>
      </c>
      <c r="Q29" s="706" t="s">
        <v>700</v>
      </c>
      <c r="R29" s="16">
        <f t="shared" si="1"/>
        <v>601</v>
      </c>
    </row>
    <row r="30" spans="1:18">
      <c r="A30" s="16">
        <f t="shared" si="2"/>
        <v>602</v>
      </c>
      <c r="B30" s="281" t="s">
        <v>701</v>
      </c>
      <c r="C30" s="701">
        <f>SUM(D30:P30)/13</f>
        <v>-44480473.7423077</v>
      </c>
      <c r="D30" s="702">
        <v>-46630329.199999981</v>
      </c>
      <c r="E30" s="702">
        <v>-46272020.020000003</v>
      </c>
      <c r="F30" s="702">
        <v>-45913710.769999996</v>
      </c>
      <c r="G30" s="702">
        <v>-45555401.490000002</v>
      </c>
      <c r="H30" s="702">
        <v>-45197092.270000003</v>
      </c>
      <c r="I30" s="702">
        <v>-44838782.980000004</v>
      </c>
      <c r="J30" s="702">
        <v>-44480473.740000002</v>
      </c>
      <c r="K30" s="702">
        <v>-44122164.469999999</v>
      </c>
      <c r="L30" s="702">
        <v>-43763855.240000002</v>
      </c>
      <c r="M30" s="702">
        <v>-43405546.019999996</v>
      </c>
      <c r="N30" s="702">
        <v>-43047236.750000007</v>
      </c>
      <c r="O30" s="702">
        <v>-42688927.490000002</v>
      </c>
      <c r="P30" s="702">
        <v>-42330618.210000008</v>
      </c>
      <c r="Q30" s="704"/>
      <c r="R30" s="16">
        <f t="shared" si="1"/>
        <v>602</v>
      </c>
    </row>
    <row r="31" spans="1:18">
      <c r="A31" s="16"/>
      <c r="B31" s="20"/>
      <c r="C31" s="701"/>
      <c r="D31" s="701"/>
      <c r="E31" s="701"/>
      <c r="F31" s="701"/>
      <c r="G31" s="701"/>
      <c r="H31" s="701"/>
      <c r="I31" s="701"/>
      <c r="J31" s="701"/>
      <c r="K31" s="701"/>
      <c r="L31" s="701"/>
      <c r="M31" s="701"/>
      <c r="N31" s="701"/>
      <c r="O31" s="701"/>
      <c r="P31" s="701"/>
      <c r="Q31" s="704"/>
      <c r="R31" s="16"/>
    </row>
    <row r="32" spans="1:18">
      <c r="A32" s="16"/>
      <c r="B32" s="684" t="s">
        <v>702</v>
      </c>
      <c r="C32" s="701"/>
      <c r="D32" s="425"/>
      <c r="E32" s="425"/>
      <c r="F32" s="425"/>
      <c r="G32" s="425"/>
      <c r="H32" s="425"/>
      <c r="I32" s="425"/>
      <c r="J32" s="425"/>
      <c r="K32" s="425"/>
      <c r="L32" s="425"/>
      <c r="M32" s="425"/>
      <c r="N32" s="425"/>
      <c r="O32" s="425"/>
      <c r="P32" s="425"/>
      <c r="Q32" s="704"/>
      <c r="R32" s="16"/>
    </row>
    <row r="33" spans="1:18" ht="28.5">
      <c r="A33" s="16">
        <v>700</v>
      </c>
      <c r="B33" s="281" t="s">
        <v>703</v>
      </c>
      <c r="C33" s="701">
        <f>SUM(D33:P33)/13</f>
        <v>21888686.495384615</v>
      </c>
      <c r="D33" s="471">
        <v>25947018.970000003</v>
      </c>
      <c r="E33" s="471">
        <v>25199012.48</v>
      </c>
      <c r="F33" s="471">
        <v>24451005.990000002</v>
      </c>
      <c r="G33" s="471">
        <v>23721926.440000001</v>
      </c>
      <c r="H33" s="471">
        <v>22992846.939999998</v>
      </c>
      <c r="I33" s="471">
        <v>22345088.93</v>
      </c>
      <c r="J33" s="471">
        <v>21697330.989999998</v>
      </c>
      <c r="K33" s="471">
        <v>21126602.780000001</v>
      </c>
      <c r="L33" s="471">
        <v>20555874.579999998</v>
      </c>
      <c r="M33" s="471">
        <v>19985146.390000001</v>
      </c>
      <c r="N33" s="471">
        <v>19414418.18</v>
      </c>
      <c r="O33" s="471">
        <v>18843689.98</v>
      </c>
      <c r="P33" s="471">
        <v>18272961.789999999</v>
      </c>
      <c r="Q33" s="706" t="s">
        <v>704</v>
      </c>
      <c r="R33" s="16">
        <f t="shared" si="1"/>
        <v>700</v>
      </c>
    </row>
    <row r="34" spans="1:18">
      <c r="A34" s="16"/>
      <c r="B34" s="513"/>
      <c r="C34" s="701"/>
      <c r="D34" s="701"/>
      <c r="E34" s="701"/>
      <c r="F34" s="701"/>
      <c r="G34" s="701"/>
      <c r="H34" s="701"/>
      <c r="I34" s="701"/>
      <c r="J34" s="701"/>
      <c r="K34" s="701"/>
      <c r="L34" s="701"/>
      <c r="M34" s="701"/>
      <c r="N34" s="701"/>
      <c r="O34" s="701"/>
      <c r="P34" s="701"/>
      <c r="Q34" s="704"/>
      <c r="R34" s="16"/>
    </row>
    <row r="35" spans="1:18">
      <c r="A35" s="16"/>
      <c r="B35" s="19" t="s">
        <v>576</v>
      </c>
      <c r="C35" s="701"/>
      <c r="Q35" s="704"/>
      <c r="R35" s="16"/>
    </row>
    <row r="36" spans="1:18" ht="42.75">
      <c r="A36" s="16">
        <v>800</v>
      </c>
      <c r="B36" s="281" t="s">
        <v>705</v>
      </c>
      <c r="C36" s="701">
        <f>SUM(D36:P36)/13</f>
        <v>257994575</v>
      </c>
      <c r="D36" s="702">
        <v>257994575</v>
      </c>
      <c r="E36" s="702">
        <v>257994575</v>
      </c>
      <c r="F36" s="702">
        <v>257994575</v>
      </c>
      <c r="G36" s="702">
        <v>257994575</v>
      </c>
      <c r="H36" s="702">
        <v>257994575</v>
      </c>
      <c r="I36" s="702">
        <v>257994575</v>
      </c>
      <c r="J36" s="702">
        <v>257994575</v>
      </c>
      <c r="K36" s="702">
        <v>257994575</v>
      </c>
      <c r="L36" s="702">
        <v>257994575</v>
      </c>
      <c r="M36" s="702">
        <v>257994575</v>
      </c>
      <c r="N36" s="702">
        <v>257994575</v>
      </c>
      <c r="O36" s="702">
        <v>257994575</v>
      </c>
      <c r="P36" s="702">
        <v>257994575</v>
      </c>
      <c r="Q36" s="706" t="s">
        <v>706</v>
      </c>
      <c r="R36" s="16">
        <f t="shared" si="1"/>
        <v>800</v>
      </c>
    </row>
    <row r="37" spans="1:18">
      <c r="A37" s="16"/>
      <c r="B37" s="16"/>
      <c r="C37" s="701"/>
      <c r="D37" s="701"/>
      <c r="E37" s="701"/>
      <c r="F37" s="701"/>
      <c r="G37" s="701"/>
      <c r="H37" s="701"/>
      <c r="I37" s="701"/>
      <c r="J37" s="701"/>
      <c r="K37" s="701"/>
      <c r="L37" s="701"/>
      <c r="M37" s="701"/>
      <c r="N37" s="701"/>
      <c r="O37" s="701"/>
      <c r="P37" s="701"/>
      <c r="Q37" s="704"/>
      <c r="R37" s="16"/>
    </row>
    <row r="38" spans="1:18">
      <c r="A38" s="16"/>
      <c r="B38" s="19" t="s">
        <v>707</v>
      </c>
      <c r="C38" s="701"/>
      <c r="D38" s="18"/>
      <c r="E38" s="18"/>
      <c r="F38" s="18"/>
      <c r="G38" s="18"/>
      <c r="H38" s="18"/>
      <c r="I38" s="18"/>
      <c r="J38" s="18"/>
      <c r="K38" s="18"/>
      <c r="L38" s="18"/>
      <c r="M38" s="18"/>
      <c r="N38" s="18"/>
      <c r="O38" s="18"/>
      <c r="P38" s="18"/>
      <c r="Q38" s="700"/>
      <c r="R38" s="16"/>
    </row>
    <row r="39" spans="1:18" ht="28.5">
      <c r="A39" s="16">
        <v>900</v>
      </c>
      <c r="B39" s="281" t="s">
        <v>708</v>
      </c>
      <c r="C39" s="701">
        <f>SUM(D39:P39)/13</f>
        <v>-5940274.6800000006</v>
      </c>
      <c r="D39" s="702">
        <v>-5940274.6799999997</v>
      </c>
      <c r="E39" s="702">
        <v>-5940274.6799999997</v>
      </c>
      <c r="F39" s="702">
        <v>-5940274.6799999997</v>
      </c>
      <c r="G39" s="702">
        <v>-5940274.6799999997</v>
      </c>
      <c r="H39" s="702">
        <v>-5940274.6799999997</v>
      </c>
      <c r="I39" s="702">
        <v>-5940274.6799999997</v>
      </c>
      <c r="J39" s="702">
        <v>-5940274.6799999997</v>
      </c>
      <c r="K39" s="702">
        <v>-5940274.6799999997</v>
      </c>
      <c r="L39" s="702">
        <v>-5940274.6799999997</v>
      </c>
      <c r="M39" s="702">
        <v>-5940274.6799999997</v>
      </c>
      <c r="N39" s="702">
        <v>-5940274.6799999997</v>
      </c>
      <c r="O39" s="702">
        <v>-5940274.6799999997</v>
      </c>
      <c r="P39" s="702">
        <v>-5940274.6799999997</v>
      </c>
      <c r="Q39" s="703" t="s">
        <v>709</v>
      </c>
      <c r="R39" s="16">
        <f t="shared" si="1"/>
        <v>900</v>
      </c>
    </row>
    <row r="40" spans="1:18">
      <c r="A40" s="16"/>
      <c r="B40" s="16"/>
      <c r="C40" s="701"/>
      <c r="D40" s="701"/>
      <c r="E40" s="701"/>
      <c r="F40" s="701"/>
      <c r="G40" s="701"/>
      <c r="H40" s="701"/>
      <c r="I40" s="701"/>
      <c r="J40" s="701"/>
      <c r="K40" s="701"/>
      <c r="L40" s="701"/>
      <c r="M40" s="701"/>
      <c r="N40" s="701"/>
      <c r="O40" s="701"/>
      <c r="P40" s="701"/>
      <c r="Q40" s="700"/>
      <c r="R40" s="16"/>
    </row>
    <row r="41" spans="1:18">
      <c r="A41" s="16"/>
      <c r="B41" s="19" t="s">
        <v>710</v>
      </c>
      <c r="C41" s="425"/>
      <c r="D41" s="425"/>
      <c r="E41" s="425"/>
      <c r="F41" s="425"/>
      <c r="G41" s="425"/>
      <c r="H41" s="425"/>
      <c r="I41" s="425"/>
      <c r="J41" s="425"/>
      <c r="K41" s="425"/>
      <c r="L41" s="425"/>
      <c r="M41" s="425"/>
      <c r="N41" s="425"/>
      <c r="O41" s="425"/>
      <c r="P41" s="425"/>
      <c r="Q41" s="700"/>
      <c r="R41" s="16"/>
    </row>
    <row r="42" spans="1:18">
      <c r="A42" s="16">
        <v>1000</v>
      </c>
      <c r="B42" s="281" t="s">
        <v>708</v>
      </c>
      <c r="C42" s="701">
        <f>SUM(D42:P42)/13</f>
        <v>0</v>
      </c>
      <c r="D42" s="471">
        <v>0</v>
      </c>
      <c r="E42" s="471">
        <v>0</v>
      </c>
      <c r="F42" s="471">
        <v>0</v>
      </c>
      <c r="G42" s="471">
        <v>0</v>
      </c>
      <c r="H42" s="471">
        <v>0</v>
      </c>
      <c r="I42" s="471">
        <v>0</v>
      </c>
      <c r="J42" s="471">
        <v>0</v>
      </c>
      <c r="K42" s="471">
        <v>0</v>
      </c>
      <c r="L42" s="471">
        <v>0</v>
      </c>
      <c r="M42" s="471">
        <v>0</v>
      </c>
      <c r="N42" s="471">
        <v>0</v>
      </c>
      <c r="O42" s="471">
        <v>0</v>
      </c>
      <c r="P42" s="471">
        <v>0</v>
      </c>
      <c r="Q42" s="703" t="s">
        <v>711</v>
      </c>
      <c r="R42" s="16">
        <f t="shared" si="1"/>
        <v>1000</v>
      </c>
    </row>
    <row r="43" spans="1:18">
      <c r="A43" s="16"/>
      <c r="B43" s="16"/>
      <c r="C43" s="701"/>
      <c r="D43" s="701"/>
      <c r="E43" s="701"/>
      <c r="F43" s="701"/>
      <c r="G43" s="701"/>
      <c r="H43" s="701"/>
      <c r="I43" s="701"/>
      <c r="J43" s="701"/>
      <c r="K43" s="701"/>
      <c r="L43" s="701"/>
      <c r="M43" s="701"/>
      <c r="N43" s="701"/>
      <c r="O43" s="701"/>
      <c r="P43" s="701"/>
      <c r="Q43" s="700"/>
      <c r="R43" s="16"/>
    </row>
    <row r="44" spans="1:18">
      <c r="A44" s="16"/>
      <c r="B44" s="19" t="s">
        <v>712</v>
      </c>
      <c r="C44" s="701"/>
      <c r="D44" s="18"/>
      <c r="E44" s="18"/>
      <c r="F44" s="18"/>
      <c r="G44" s="18"/>
      <c r="H44" s="18"/>
      <c r="I44" s="18"/>
      <c r="J44" s="18"/>
      <c r="K44" s="18"/>
      <c r="L44" s="18"/>
      <c r="M44" s="18"/>
      <c r="N44" s="18"/>
      <c r="O44" s="18"/>
      <c r="P44" s="18"/>
      <c r="Q44" s="700"/>
      <c r="R44" s="16"/>
    </row>
    <row r="45" spans="1:18" ht="28.5">
      <c r="A45" s="16">
        <v>1100</v>
      </c>
      <c r="B45" s="281" t="s">
        <v>713</v>
      </c>
      <c r="C45" s="701">
        <f>SUM(D45:P45)/13</f>
        <v>974780804.93615365</v>
      </c>
      <c r="D45" s="702">
        <v>943520269.04999995</v>
      </c>
      <c r="E45" s="702">
        <v>943520269.04999995</v>
      </c>
      <c r="F45" s="702">
        <v>943520269.04999995</v>
      </c>
      <c r="G45" s="702">
        <v>943520269.04999995</v>
      </c>
      <c r="H45" s="702">
        <v>943520269.04999995</v>
      </c>
      <c r="I45" s="702">
        <v>943520269.04999995</v>
      </c>
      <c r="J45" s="702">
        <v>943520269.04999995</v>
      </c>
      <c r="K45" s="702">
        <v>943520269.04999995</v>
      </c>
      <c r="L45" s="702">
        <v>943520269.04999995</v>
      </c>
      <c r="M45" s="702">
        <v>943520269.04999995</v>
      </c>
      <c r="N45" s="702">
        <v>943520269.04999995</v>
      </c>
      <c r="O45" s="702">
        <v>943520269.04999995</v>
      </c>
      <c r="P45" s="702">
        <v>1349907235.5699999</v>
      </c>
      <c r="Q45" s="703" t="s">
        <v>714</v>
      </c>
      <c r="R45" s="16">
        <f t="shared" si="1"/>
        <v>1100</v>
      </c>
    </row>
    <row r="46" spans="1:18">
      <c r="A46" s="16"/>
      <c r="B46" s="16"/>
      <c r="C46" s="701"/>
      <c r="D46" s="701"/>
      <c r="E46" s="701"/>
      <c r="F46" s="701"/>
      <c r="G46" s="701"/>
      <c r="H46" s="701"/>
      <c r="I46" s="701"/>
      <c r="J46" s="701"/>
      <c r="K46" s="701"/>
      <c r="L46" s="701"/>
      <c r="M46" s="701"/>
      <c r="N46" s="701"/>
      <c r="O46" s="701"/>
      <c r="P46" s="701"/>
      <c r="Q46" s="700"/>
      <c r="R46" s="16"/>
    </row>
    <row r="47" spans="1:18">
      <c r="A47" s="16"/>
      <c r="B47" s="19" t="s">
        <v>715</v>
      </c>
      <c r="C47" s="701"/>
      <c r="D47" s="18"/>
      <c r="E47" s="18"/>
      <c r="F47" s="18"/>
      <c r="G47" s="18"/>
      <c r="H47" s="18"/>
      <c r="I47" s="18"/>
      <c r="J47" s="18"/>
      <c r="K47" s="18"/>
      <c r="L47" s="18"/>
      <c r="M47" s="18"/>
      <c r="N47" s="18"/>
      <c r="O47" s="18"/>
      <c r="P47" s="18"/>
      <c r="Q47" s="700"/>
      <c r="R47" s="16"/>
    </row>
    <row r="48" spans="1:18" ht="42.75">
      <c r="A48" s="16">
        <v>1200</v>
      </c>
      <c r="B48" s="281" t="s">
        <v>716</v>
      </c>
      <c r="C48" s="701">
        <f>SUM(D48:P48)/13</f>
        <v>-12809379.392307689</v>
      </c>
      <c r="D48" s="702">
        <v>-12904937.950000001</v>
      </c>
      <c r="E48" s="702">
        <v>-12797198.07</v>
      </c>
      <c r="F48" s="702">
        <v>-12689458.189999999</v>
      </c>
      <c r="G48" s="702">
        <v>-13670096.59</v>
      </c>
      <c r="H48" s="702">
        <v>-13562356.709999999</v>
      </c>
      <c r="I48" s="702">
        <v>-13454616.83</v>
      </c>
      <c r="J48" s="702">
        <v>-13768382.049999999</v>
      </c>
      <c r="K48" s="702">
        <v>-13660642.17</v>
      </c>
      <c r="L48" s="702">
        <v>-13552902.289999999</v>
      </c>
      <c r="M48" s="702">
        <v>-9411734.5</v>
      </c>
      <c r="N48" s="702">
        <v>-8481761.75</v>
      </c>
      <c r="O48" s="702">
        <v>-8967964.8599999994</v>
      </c>
      <c r="P48" s="702">
        <v>-19599880.139999997</v>
      </c>
      <c r="Q48" s="703" t="s">
        <v>717</v>
      </c>
      <c r="R48" s="16">
        <f t="shared" ref="R48:R86" si="4">A48</f>
        <v>1200</v>
      </c>
    </row>
    <row r="49" spans="1:18">
      <c r="A49" s="16"/>
      <c r="B49" s="16"/>
      <c r="C49" s="701"/>
      <c r="D49" s="701"/>
      <c r="E49" s="701"/>
      <c r="F49" s="701"/>
      <c r="G49" s="701"/>
      <c r="H49" s="701"/>
      <c r="I49" s="701"/>
      <c r="J49" s="701"/>
      <c r="K49" s="701"/>
      <c r="L49" s="701"/>
      <c r="M49" s="701"/>
      <c r="N49" s="701"/>
      <c r="O49" s="701"/>
      <c r="P49" s="701"/>
      <c r="Q49" s="700"/>
      <c r="R49" s="16"/>
    </row>
    <row r="50" spans="1:18">
      <c r="A50" s="16"/>
      <c r="B50" s="19" t="s">
        <v>584</v>
      </c>
      <c r="C50" s="701"/>
      <c r="Q50" s="700"/>
      <c r="R50" s="16"/>
    </row>
    <row r="51" spans="1:18" ht="63.75" customHeight="1">
      <c r="A51" s="16">
        <v>1300</v>
      </c>
      <c r="B51" s="281" t="s">
        <v>718</v>
      </c>
      <c r="C51" s="701">
        <f>SUM(D51:P51)/13</f>
        <v>38737570327.573853</v>
      </c>
      <c r="D51" s="702">
        <v>37057082960.500008</v>
      </c>
      <c r="E51" s="702">
        <v>37298008447.060005</v>
      </c>
      <c r="F51" s="702">
        <v>37639882798.690002</v>
      </c>
      <c r="G51" s="702">
        <v>37823681038.200005</v>
      </c>
      <c r="H51" s="702">
        <v>38201426650.830002</v>
      </c>
      <c r="I51" s="702">
        <v>38213052427.489998</v>
      </c>
      <c r="J51" s="702">
        <v>38150021547.330002</v>
      </c>
      <c r="K51" s="702">
        <v>38476968999.010002</v>
      </c>
      <c r="L51" s="702">
        <v>38743145013.879997</v>
      </c>
      <c r="M51" s="702">
        <v>39271827899.150002</v>
      </c>
      <c r="N51" s="702">
        <v>39585227996.419998</v>
      </c>
      <c r="O51" s="702">
        <v>40045388168.400002</v>
      </c>
      <c r="P51" s="702">
        <v>43082700311.5</v>
      </c>
      <c r="Q51" s="703" t="s">
        <v>719</v>
      </c>
      <c r="R51" s="16">
        <v>1300</v>
      </c>
    </row>
    <row r="52" spans="1:18">
      <c r="A52" s="16"/>
      <c r="B52" s="16"/>
      <c r="C52" s="701"/>
      <c r="D52" s="701"/>
      <c r="E52" s="701"/>
      <c r="F52" s="701"/>
      <c r="G52" s="701"/>
      <c r="H52" s="701"/>
      <c r="I52" s="701"/>
      <c r="J52" s="701"/>
      <c r="K52" s="701"/>
      <c r="L52" s="701"/>
      <c r="M52" s="701"/>
      <c r="N52" s="701"/>
      <c r="O52" s="701"/>
      <c r="P52" s="701"/>
      <c r="Q52" s="700"/>
      <c r="R52" s="16"/>
    </row>
    <row r="53" spans="1:18">
      <c r="A53" s="16"/>
      <c r="B53" s="16"/>
      <c r="C53" s="707" t="s">
        <v>449</v>
      </c>
      <c r="D53" s="707" t="s">
        <v>450</v>
      </c>
      <c r="F53" s="701"/>
      <c r="G53" s="701"/>
      <c r="H53" s="701"/>
      <c r="I53" s="701"/>
      <c r="J53" s="701"/>
      <c r="K53" s="701"/>
      <c r="L53" s="701"/>
      <c r="M53" s="701"/>
      <c r="N53" s="701"/>
      <c r="O53" s="701"/>
      <c r="P53" s="701"/>
      <c r="Q53" s="700"/>
      <c r="R53" s="16"/>
    </row>
    <row r="54" spans="1:18">
      <c r="A54" s="16"/>
      <c r="B54" s="16"/>
      <c r="C54" s="424">
        <v>2022</v>
      </c>
      <c r="D54" s="424" t="s">
        <v>681</v>
      </c>
      <c r="F54" s="701"/>
      <c r="G54" s="701"/>
      <c r="H54" s="701"/>
      <c r="I54" s="701"/>
      <c r="J54" s="701"/>
      <c r="K54" s="701"/>
      <c r="L54" s="701"/>
      <c r="M54" s="701"/>
      <c r="N54" s="701"/>
      <c r="O54" s="701"/>
      <c r="P54" s="701"/>
      <c r="Q54" s="700"/>
      <c r="R54" s="16"/>
    </row>
    <row r="55" spans="1:18">
      <c r="A55" s="16"/>
      <c r="B55" s="16"/>
      <c r="C55" s="424"/>
      <c r="D55" s="701"/>
      <c r="F55" s="701"/>
      <c r="G55" s="701"/>
      <c r="H55" s="701"/>
      <c r="I55" s="701"/>
      <c r="J55" s="701"/>
      <c r="K55" s="701"/>
      <c r="L55" s="701"/>
      <c r="M55" s="701"/>
      <c r="N55" s="701"/>
      <c r="O55" s="701"/>
      <c r="P55" s="701"/>
      <c r="Q55" s="700"/>
      <c r="R55" s="16"/>
    </row>
    <row r="56" spans="1:18">
      <c r="A56" s="16"/>
      <c r="B56" s="19" t="s">
        <v>720</v>
      </c>
      <c r="C56" s="701"/>
      <c r="D56" s="701"/>
      <c r="F56" s="701"/>
      <c r="G56" s="701"/>
      <c r="H56" s="701"/>
      <c r="I56" s="701"/>
      <c r="J56" s="701"/>
      <c r="K56" s="701"/>
      <c r="L56" s="701"/>
      <c r="M56" s="701"/>
      <c r="N56" s="701"/>
      <c r="O56" s="701"/>
      <c r="P56" s="701"/>
      <c r="Q56" s="700"/>
      <c r="R56" s="16"/>
    </row>
    <row r="57" spans="1:18">
      <c r="A57" s="16">
        <v>1400</v>
      </c>
      <c r="B57" s="16"/>
      <c r="C57" s="699">
        <f>SUM(C58:C59)</f>
        <v>1679497108.9400001</v>
      </c>
      <c r="D57" s="701"/>
      <c r="F57" s="701"/>
      <c r="G57" s="701"/>
      <c r="H57" s="701"/>
      <c r="I57" s="701"/>
      <c r="J57" s="701"/>
      <c r="K57" s="701"/>
      <c r="L57" s="701"/>
      <c r="M57" s="701"/>
      <c r="N57" s="701"/>
      <c r="O57" s="701"/>
      <c r="P57" s="701"/>
      <c r="Q57" s="700"/>
      <c r="R57" s="16">
        <f t="shared" si="4"/>
        <v>1400</v>
      </c>
    </row>
    <row r="58" spans="1:18">
      <c r="A58" s="16">
        <f>A57+1</f>
        <v>1401</v>
      </c>
      <c r="B58" s="281" t="s">
        <v>721</v>
      </c>
      <c r="C58" s="702">
        <v>1677845432.5800002</v>
      </c>
      <c r="D58" s="708" t="s">
        <v>722</v>
      </c>
      <c r="F58" s="701"/>
      <c r="G58" s="701"/>
      <c r="H58" s="701"/>
      <c r="I58" s="701"/>
      <c r="J58" s="701"/>
      <c r="K58" s="701"/>
      <c r="L58" s="701"/>
      <c r="M58" s="701"/>
      <c r="N58" s="701"/>
      <c r="O58" s="701"/>
      <c r="P58" s="701"/>
      <c r="Q58" s="700"/>
      <c r="R58" s="16">
        <f t="shared" si="4"/>
        <v>1401</v>
      </c>
    </row>
    <row r="59" spans="1:18">
      <c r="A59" s="16">
        <f t="shared" ref="A59:A66" si="5">A58+1</f>
        <v>1402</v>
      </c>
      <c r="B59" s="281" t="s">
        <v>723</v>
      </c>
      <c r="C59" s="702">
        <v>1651676.3600000008</v>
      </c>
      <c r="D59" s="708" t="s">
        <v>724</v>
      </c>
      <c r="F59" s="701"/>
      <c r="G59" s="701"/>
      <c r="H59" s="701"/>
      <c r="I59" s="701"/>
      <c r="J59" s="701"/>
      <c r="K59" s="701"/>
      <c r="L59" s="701"/>
      <c r="M59" s="701"/>
      <c r="N59" s="701"/>
      <c r="O59" s="701"/>
      <c r="P59" s="701"/>
      <c r="Q59" s="700"/>
      <c r="R59" s="16">
        <f t="shared" si="4"/>
        <v>1402</v>
      </c>
    </row>
    <row r="60" spans="1:18">
      <c r="A60" s="16"/>
      <c r="B60" s="16"/>
      <c r="C60" s="701"/>
      <c r="D60" s="701"/>
      <c r="F60" s="701"/>
      <c r="G60" s="701"/>
      <c r="H60" s="701"/>
      <c r="I60" s="701"/>
      <c r="J60" s="701"/>
      <c r="K60" s="701"/>
      <c r="L60" s="701"/>
      <c r="M60" s="701"/>
      <c r="N60" s="701"/>
      <c r="O60" s="701"/>
      <c r="P60" s="701"/>
      <c r="Q60" s="700"/>
      <c r="R60" s="16"/>
    </row>
    <row r="61" spans="1:18">
      <c r="A61" s="16"/>
      <c r="B61" s="19" t="s">
        <v>725</v>
      </c>
      <c r="C61" s="701"/>
      <c r="D61" s="701"/>
      <c r="F61" s="701"/>
      <c r="G61" s="701"/>
      <c r="H61" s="701"/>
      <c r="I61" s="701"/>
      <c r="J61" s="701"/>
      <c r="K61" s="701"/>
      <c r="L61" s="701"/>
      <c r="M61" s="701"/>
      <c r="N61" s="701"/>
      <c r="O61" s="701"/>
      <c r="P61" s="701"/>
      <c r="Q61" s="700"/>
      <c r="R61" s="16"/>
    </row>
    <row r="62" spans="1:18">
      <c r="A62" s="16">
        <v>1500</v>
      </c>
      <c r="B62" s="16"/>
      <c r="C62" s="699">
        <f>SUM(C63:C66)</f>
        <v>38567487.899999999</v>
      </c>
      <c r="D62" s="701"/>
      <c r="F62" s="701"/>
      <c r="G62" s="701"/>
      <c r="H62" s="701"/>
      <c r="I62" s="701"/>
      <c r="J62" s="701"/>
      <c r="K62" s="701"/>
      <c r="L62" s="701"/>
      <c r="M62" s="701"/>
      <c r="N62" s="701"/>
      <c r="O62" s="701"/>
      <c r="P62" s="701"/>
      <c r="Q62" s="700"/>
      <c r="R62" s="16">
        <f t="shared" si="4"/>
        <v>1500</v>
      </c>
    </row>
    <row r="63" spans="1:18">
      <c r="A63" s="16">
        <f t="shared" si="5"/>
        <v>1501</v>
      </c>
      <c r="B63" s="281" t="s">
        <v>726</v>
      </c>
      <c r="C63" s="702">
        <v>43263805</v>
      </c>
      <c r="D63" s="27" t="s">
        <v>727</v>
      </c>
      <c r="F63" s="701"/>
      <c r="G63" s="701"/>
      <c r="H63" s="701"/>
      <c r="I63" s="701"/>
      <c r="J63" s="701"/>
      <c r="K63" s="701"/>
      <c r="L63" s="701" t="s">
        <v>2443</v>
      </c>
      <c r="M63" s="701"/>
      <c r="N63" s="701"/>
      <c r="O63" s="701"/>
      <c r="P63" s="701"/>
      <c r="Q63" s="700"/>
      <c r="R63" s="16">
        <f t="shared" si="4"/>
        <v>1501</v>
      </c>
    </row>
    <row r="64" spans="1:18">
      <c r="A64" s="16">
        <f t="shared" si="5"/>
        <v>1502</v>
      </c>
      <c r="B64" s="708" t="s">
        <v>728</v>
      </c>
      <c r="C64" s="702">
        <v>-3577808.7600000002</v>
      </c>
      <c r="D64" s="708" t="s">
        <v>729</v>
      </c>
      <c r="F64" s="701"/>
      <c r="G64" s="701"/>
      <c r="H64" s="701"/>
      <c r="I64" s="701"/>
      <c r="J64" s="701"/>
      <c r="K64" s="701"/>
      <c r="L64" s="701"/>
      <c r="M64" s="701"/>
      <c r="N64" s="701"/>
      <c r="O64" s="701"/>
      <c r="P64" s="701"/>
      <c r="Q64" s="700"/>
      <c r="R64" s="16">
        <f t="shared" si="4"/>
        <v>1502</v>
      </c>
    </row>
    <row r="65" spans="1:18">
      <c r="A65" s="16">
        <f t="shared" si="5"/>
        <v>1503</v>
      </c>
      <c r="B65" s="708" t="s">
        <v>730</v>
      </c>
      <c r="C65" s="702">
        <v>-738123.13</v>
      </c>
      <c r="D65" s="708" t="s">
        <v>729</v>
      </c>
      <c r="F65" s="701"/>
      <c r="G65" s="701"/>
      <c r="H65" s="701"/>
      <c r="I65" s="701"/>
      <c r="J65" s="701"/>
      <c r="K65" s="701"/>
      <c r="L65" s="701"/>
      <c r="M65" s="701"/>
      <c r="N65" s="701"/>
      <c r="O65" s="701"/>
      <c r="P65" s="701"/>
      <c r="Q65" s="700"/>
      <c r="R65" s="16">
        <f t="shared" si="4"/>
        <v>1503</v>
      </c>
    </row>
    <row r="66" spans="1:18">
      <c r="A66" s="16">
        <f t="shared" si="5"/>
        <v>1504</v>
      </c>
      <c r="B66" s="708" t="s">
        <v>731</v>
      </c>
      <c r="C66" s="702">
        <v>-380385.21000000008</v>
      </c>
      <c r="D66" s="708" t="s">
        <v>729</v>
      </c>
      <c r="F66" s="701"/>
      <c r="G66" s="701"/>
      <c r="H66" s="701"/>
      <c r="I66" s="701"/>
      <c r="J66" s="701"/>
      <c r="K66" s="701"/>
      <c r="L66" s="701"/>
      <c r="M66" s="701"/>
      <c r="N66" s="701"/>
      <c r="O66" s="701"/>
      <c r="P66" s="701"/>
      <c r="Q66" s="700"/>
      <c r="R66" s="16">
        <f t="shared" si="4"/>
        <v>1504</v>
      </c>
    </row>
    <row r="67" spans="1:18">
      <c r="A67" s="16"/>
      <c r="B67" s="16"/>
      <c r="C67" s="701"/>
      <c r="D67" s="701"/>
      <c r="F67" s="701"/>
      <c r="G67" s="701"/>
      <c r="H67" s="701"/>
      <c r="I67" s="701"/>
      <c r="J67" s="701"/>
      <c r="K67" s="701"/>
      <c r="L67" s="701"/>
      <c r="M67" s="701"/>
      <c r="N67" s="701"/>
      <c r="O67" s="701"/>
      <c r="P67" s="701"/>
      <c r="Q67" s="700"/>
      <c r="R67" s="16"/>
    </row>
    <row r="68" spans="1:18">
      <c r="A68" s="16"/>
      <c r="B68" s="19" t="s">
        <v>732</v>
      </c>
      <c r="C68" s="701"/>
      <c r="D68" s="701"/>
      <c r="F68" s="701"/>
      <c r="G68" s="701"/>
      <c r="H68" s="701"/>
      <c r="I68" s="701"/>
      <c r="J68" s="701"/>
      <c r="K68" s="701"/>
      <c r="L68" s="701"/>
      <c r="M68" s="701"/>
      <c r="N68" s="701"/>
      <c r="O68" s="701"/>
      <c r="P68" s="701"/>
      <c r="Q68" s="700"/>
      <c r="R68" s="16"/>
    </row>
    <row r="69" spans="1:18">
      <c r="A69" s="16">
        <v>1600</v>
      </c>
      <c r="B69" s="281" t="s">
        <v>733</v>
      </c>
      <c r="C69" s="702">
        <v>7675225</v>
      </c>
      <c r="D69" s="27" t="s">
        <v>734</v>
      </c>
      <c r="F69" s="701"/>
      <c r="G69" s="701"/>
      <c r="H69" s="701"/>
      <c r="I69" s="701"/>
      <c r="J69" s="701"/>
      <c r="K69" s="701"/>
      <c r="L69" s="701"/>
      <c r="M69" s="701"/>
      <c r="N69" s="701"/>
      <c r="O69" s="701"/>
      <c r="P69" s="701"/>
      <c r="Q69" s="700"/>
      <c r="R69" s="16">
        <f t="shared" si="4"/>
        <v>1600</v>
      </c>
    </row>
    <row r="70" spans="1:18">
      <c r="A70" s="16"/>
      <c r="C70" s="701"/>
      <c r="D70" s="701"/>
      <c r="F70" s="701"/>
      <c r="G70" s="701"/>
      <c r="H70" s="701"/>
      <c r="I70" s="701"/>
      <c r="J70" s="701"/>
      <c r="K70" s="701"/>
      <c r="L70" s="701"/>
      <c r="M70" s="701"/>
      <c r="N70" s="701"/>
      <c r="O70" s="701"/>
      <c r="P70" s="701"/>
      <c r="Q70" s="700"/>
      <c r="R70" s="16"/>
    </row>
    <row r="71" spans="1:18">
      <c r="A71" s="16"/>
      <c r="B71" s="19" t="s">
        <v>735</v>
      </c>
      <c r="C71" s="701"/>
      <c r="D71" s="701"/>
      <c r="F71" s="701"/>
      <c r="G71" s="701"/>
      <c r="H71" s="701"/>
      <c r="I71" s="701"/>
      <c r="J71" s="701"/>
      <c r="K71" s="701"/>
      <c r="L71" s="701"/>
      <c r="M71" s="701"/>
      <c r="N71" s="701"/>
      <c r="O71" s="701"/>
      <c r="P71" s="701"/>
      <c r="Q71" s="700"/>
      <c r="R71" s="16"/>
    </row>
    <row r="72" spans="1:18">
      <c r="A72" s="16">
        <v>1700</v>
      </c>
      <c r="B72" s="281" t="s">
        <v>736</v>
      </c>
      <c r="C72" s="747">
        <v>2086423.7400000002</v>
      </c>
      <c r="D72" s="27" t="s">
        <v>737</v>
      </c>
      <c r="F72" s="701"/>
      <c r="G72" s="701"/>
      <c r="H72" s="701"/>
      <c r="I72" s="701"/>
      <c r="J72" s="701"/>
      <c r="K72" s="701"/>
      <c r="L72" s="701"/>
      <c r="M72" s="701"/>
      <c r="N72" s="701"/>
      <c r="O72" s="701"/>
      <c r="P72" s="701"/>
      <c r="Q72" s="700"/>
      <c r="R72" s="16">
        <f t="shared" si="4"/>
        <v>1700</v>
      </c>
    </row>
    <row r="73" spans="1:18">
      <c r="A73" s="16"/>
      <c r="B73" s="281"/>
      <c r="C73" s="701"/>
      <c r="D73" s="701"/>
      <c r="F73" s="701"/>
      <c r="G73" s="701"/>
      <c r="H73" s="701"/>
      <c r="I73" s="701"/>
      <c r="J73" s="701"/>
      <c r="K73" s="701"/>
      <c r="L73" s="701"/>
      <c r="M73" s="701"/>
      <c r="N73" s="701"/>
      <c r="O73" s="701"/>
      <c r="P73" s="701"/>
      <c r="Q73" s="700"/>
      <c r="R73" s="16"/>
    </row>
    <row r="74" spans="1:18">
      <c r="A74" s="16"/>
      <c r="B74" s="19" t="s">
        <v>738</v>
      </c>
      <c r="C74" s="701"/>
      <c r="D74" s="701"/>
      <c r="F74" s="701"/>
      <c r="G74" s="701"/>
      <c r="H74" s="701"/>
      <c r="I74" s="701"/>
      <c r="J74" s="701"/>
      <c r="K74" s="701"/>
      <c r="L74" s="701"/>
      <c r="M74" s="701"/>
      <c r="N74" s="701"/>
      <c r="O74" s="701"/>
      <c r="P74" s="701"/>
      <c r="Q74" s="700"/>
      <c r="R74" s="16"/>
    </row>
    <row r="75" spans="1:18">
      <c r="A75" s="16">
        <v>1800</v>
      </c>
      <c r="B75" s="281" t="s">
        <v>739</v>
      </c>
      <c r="C75" s="702">
        <v>16944.88</v>
      </c>
      <c r="D75" s="27" t="s">
        <v>740</v>
      </c>
      <c r="F75" s="701"/>
      <c r="G75" s="701"/>
      <c r="H75" s="701"/>
      <c r="I75" s="701"/>
      <c r="J75" s="701"/>
      <c r="K75" s="701"/>
      <c r="L75" s="701"/>
      <c r="M75" s="701"/>
      <c r="N75" s="701"/>
      <c r="O75" s="701"/>
      <c r="P75" s="701"/>
      <c r="Q75" s="700"/>
      <c r="R75" s="16">
        <f t="shared" si="4"/>
        <v>1800</v>
      </c>
    </row>
    <row r="76" spans="1:18">
      <c r="A76" s="16"/>
      <c r="B76" s="281"/>
      <c r="C76" s="701"/>
      <c r="D76" s="18"/>
      <c r="F76" s="18"/>
      <c r="G76" s="18"/>
      <c r="H76" s="18"/>
      <c r="I76" s="18"/>
      <c r="J76" s="18"/>
      <c r="K76" s="18"/>
      <c r="L76" s="18"/>
      <c r="M76" s="18"/>
      <c r="N76" s="18"/>
      <c r="O76" s="18"/>
      <c r="P76" s="18"/>
      <c r="Q76" s="18"/>
      <c r="R76" s="16"/>
    </row>
    <row r="77" spans="1:18">
      <c r="A77" s="16"/>
      <c r="B77" s="20" t="s">
        <v>741</v>
      </c>
      <c r="C77" s="701"/>
      <c r="D77" s="18"/>
      <c r="E77" s="18"/>
      <c r="F77" s="18"/>
      <c r="G77" s="18"/>
      <c r="H77" s="18"/>
      <c r="I77" s="18"/>
      <c r="J77" s="18"/>
      <c r="K77" s="18"/>
      <c r="L77" s="18"/>
      <c r="M77" s="18"/>
      <c r="N77" s="18"/>
      <c r="O77" s="18"/>
      <c r="P77" s="18"/>
      <c r="Q77" s="18"/>
      <c r="R77" s="16"/>
    </row>
    <row r="78" spans="1:18">
      <c r="A78" s="16"/>
      <c r="B78" s="20"/>
      <c r="C78" s="701"/>
      <c r="D78" s="686" t="s">
        <v>145</v>
      </c>
      <c r="E78" s="18"/>
      <c r="F78" s="18"/>
      <c r="G78" s="18"/>
      <c r="H78" s="18"/>
      <c r="I78" s="18"/>
      <c r="J78" s="18"/>
      <c r="K78" s="18"/>
      <c r="L78" s="18"/>
      <c r="M78" s="18"/>
      <c r="N78" s="18"/>
      <c r="O78" s="18"/>
      <c r="P78" s="18"/>
      <c r="Q78" s="18"/>
      <c r="R78" s="16"/>
    </row>
    <row r="79" spans="1:18">
      <c r="A79" s="16" t="s">
        <v>170</v>
      </c>
      <c r="B79" s="281" t="s">
        <v>742</v>
      </c>
      <c r="C79" s="701">
        <f>C11</f>
        <v>38624199736.369232</v>
      </c>
      <c r="D79" s="18" t="s">
        <v>743</v>
      </c>
      <c r="E79" s="18"/>
      <c r="F79" s="18"/>
      <c r="G79" s="18"/>
      <c r="H79" s="18"/>
      <c r="I79" s="18"/>
      <c r="J79" s="18"/>
      <c r="K79" s="18"/>
      <c r="L79" s="18"/>
      <c r="M79" s="18"/>
      <c r="N79" s="18"/>
      <c r="O79" s="18"/>
      <c r="P79" s="18"/>
      <c r="Q79" s="18"/>
      <c r="R79" s="16" t="str">
        <f t="shared" si="4"/>
        <v>a</v>
      </c>
    </row>
    <row r="80" spans="1:18">
      <c r="A80" s="16" t="s">
        <v>173</v>
      </c>
      <c r="B80" s="281" t="s">
        <v>744</v>
      </c>
      <c r="C80" s="701">
        <f>C16</f>
        <v>0</v>
      </c>
      <c r="D80" s="18" t="s">
        <v>745</v>
      </c>
      <c r="E80" s="18"/>
      <c r="F80" s="18"/>
      <c r="G80" s="18"/>
      <c r="H80" s="18"/>
      <c r="I80" s="18"/>
      <c r="J80" s="18"/>
      <c r="K80" s="18"/>
      <c r="L80" s="18"/>
      <c r="M80" s="18"/>
      <c r="N80" s="18"/>
      <c r="O80" s="18"/>
      <c r="P80" s="18"/>
      <c r="Q80" s="18"/>
      <c r="R80" s="16" t="str">
        <f t="shared" si="4"/>
        <v>b</v>
      </c>
    </row>
    <row r="81" spans="1:18">
      <c r="A81" s="16" t="s">
        <v>176</v>
      </c>
      <c r="B81" s="281" t="s">
        <v>746</v>
      </c>
      <c r="C81" s="701">
        <f>C19</f>
        <v>0</v>
      </c>
      <c r="D81" s="18" t="s">
        <v>747</v>
      </c>
      <c r="E81" s="18"/>
      <c r="F81" s="18"/>
      <c r="G81" s="18"/>
      <c r="H81" s="18"/>
      <c r="I81" s="18"/>
      <c r="J81" s="18"/>
      <c r="K81" s="18"/>
      <c r="L81" s="18"/>
      <c r="M81" s="18"/>
      <c r="N81" s="18"/>
      <c r="O81" s="18"/>
      <c r="P81" s="18"/>
      <c r="Q81" s="18"/>
      <c r="R81" s="16" t="str">
        <f t="shared" si="4"/>
        <v>c</v>
      </c>
    </row>
    <row r="82" spans="1:18">
      <c r="A82" s="16" t="s">
        <v>260</v>
      </c>
      <c r="B82" s="281" t="s">
        <v>748</v>
      </c>
      <c r="C82" s="701">
        <f>C22</f>
        <v>25778234.780769225</v>
      </c>
      <c r="D82" s="18" t="s">
        <v>749</v>
      </c>
      <c r="E82" s="18"/>
      <c r="F82" s="18"/>
      <c r="G82" s="18"/>
      <c r="H82" s="18"/>
      <c r="I82" s="18"/>
      <c r="J82" s="18"/>
      <c r="K82" s="18"/>
      <c r="L82" s="18"/>
      <c r="M82" s="18"/>
      <c r="N82" s="18"/>
      <c r="O82" s="18"/>
      <c r="P82" s="18"/>
      <c r="Q82" s="18"/>
      <c r="R82" s="16" t="str">
        <f t="shared" si="4"/>
        <v>d</v>
      </c>
    </row>
    <row r="83" spans="1:18">
      <c r="A83" s="16" t="s">
        <v>263</v>
      </c>
      <c r="B83" s="281" t="s">
        <v>750</v>
      </c>
      <c r="C83" s="701">
        <f>C25</f>
        <v>54087084.192307696</v>
      </c>
      <c r="D83" s="18" t="s">
        <v>751</v>
      </c>
      <c r="E83" s="18"/>
      <c r="F83" s="18"/>
      <c r="G83" s="18"/>
      <c r="H83" s="18"/>
      <c r="I83" s="18"/>
      <c r="J83" s="18"/>
      <c r="K83" s="18"/>
      <c r="L83" s="18"/>
      <c r="M83" s="18"/>
      <c r="N83" s="18"/>
      <c r="O83" s="18"/>
      <c r="P83" s="18"/>
      <c r="Q83" s="18"/>
      <c r="R83" s="16" t="str">
        <f t="shared" si="4"/>
        <v>e</v>
      </c>
    </row>
    <row r="84" spans="1:18">
      <c r="A84" s="16" t="s">
        <v>266</v>
      </c>
      <c r="B84" s="281" t="s">
        <v>752</v>
      </c>
      <c r="C84" s="701">
        <f>C28</f>
        <v>161559655.48076919</v>
      </c>
      <c r="D84" s="18" t="s">
        <v>753</v>
      </c>
      <c r="E84" s="18"/>
      <c r="F84" s="18"/>
      <c r="G84" s="18"/>
      <c r="H84" s="18"/>
      <c r="I84" s="18"/>
      <c r="J84" s="18"/>
      <c r="K84" s="18"/>
      <c r="L84" s="18"/>
      <c r="M84" s="18"/>
      <c r="N84" s="18"/>
      <c r="O84" s="18"/>
      <c r="P84" s="18"/>
      <c r="Q84" s="18"/>
      <c r="R84" s="16" t="str">
        <f t="shared" si="4"/>
        <v>f</v>
      </c>
    </row>
    <row r="85" spans="1:18">
      <c r="A85" s="16" t="s">
        <v>268</v>
      </c>
      <c r="B85" s="281" t="s">
        <v>754</v>
      </c>
      <c r="C85" s="701">
        <f>C33</f>
        <v>21888686.495384615</v>
      </c>
      <c r="D85" s="18" t="s">
        <v>755</v>
      </c>
      <c r="E85" s="18"/>
      <c r="F85" s="18"/>
      <c r="G85" s="18"/>
      <c r="H85" s="18"/>
      <c r="I85" s="18"/>
      <c r="J85" s="18"/>
      <c r="K85" s="18"/>
      <c r="L85" s="18"/>
      <c r="M85" s="18"/>
      <c r="N85" s="18"/>
      <c r="O85" s="18"/>
      <c r="P85" s="18"/>
      <c r="Q85" s="18"/>
      <c r="R85" s="16" t="str">
        <f t="shared" si="4"/>
        <v>g</v>
      </c>
    </row>
    <row r="86" spans="1:18" ht="14.65" thickBot="1">
      <c r="A86" s="16">
        <v>1900</v>
      </c>
      <c r="B86" s="513" t="s">
        <v>756</v>
      </c>
      <c r="C86" s="709">
        <f>SUM(C79,C81,C82,-C80,-C83,-C84,-C85)</f>
        <v>38412442544.981544</v>
      </c>
      <c r="D86" s="452" t="s">
        <v>757</v>
      </c>
      <c r="E86" s="18"/>
      <c r="F86" s="18"/>
      <c r="G86" s="18"/>
      <c r="H86" s="18"/>
      <c r="I86" s="18"/>
      <c r="J86" s="18"/>
      <c r="K86" s="18"/>
      <c r="L86" s="18"/>
      <c r="M86" s="18"/>
      <c r="N86" s="18"/>
      <c r="O86" s="18"/>
      <c r="P86" s="18"/>
      <c r="Q86" s="18"/>
      <c r="R86" s="16">
        <f t="shared" si="4"/>
        <v>1900</v>
      </c>
    </row>
    <row r="87" spans="1:18" ht="14.65" thickTop="1">
      <c r="A87" s="16"/>
      <c r="B87" s="513"/>
      <c r="C87" s="710"/>
      <c r="D87" s="452"/>
      <c r="E87" s="18"/>
      <c r="F87" s="18"/>
      <c r="G87" s="18"/>
      <c r="H87" s="18"/>
      <c r="I87" s="18"/>
      <c r="J87" s="18"/>
      <c r="K87" s="18"/>
      <c r="L87" s="18"/>
      <c r="M87" s="18"/>
      <c r="N87" s="18"/>
      <c r="O87" s="18"/>
      <c r="P87" s="18"/>
      <c r="Q87" s="18"/>
      <c r="R87" s="16"/>
    </row>
  </sheetData>
  <printOptions horizontalCentered="1"/>
  <pageMargins left="1" right="1" top="1" bottom="1" header="0.5" footer="0.5"/>
  <pageSetup scale="26"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pageSetUpPr fitToPage="1"/>
  </sheetPr>
  <dimension ref="A1:L33"/>
  <sheetViews>
    <sheetView view="pageBreakPreview" topLeftCell="C6" zoomScale="112" zoomScaleNormal="86" zoomScaleSheetLayoutView="112" workbookViewId="0">
      <selection activeCell="R42" sqref="R42"/>
    </sheetView>
  </sheetViews>
  <sheetFormatPr defaultColWidth="9.1328125" defaultRowHeight="14.25"/>
  <cols>
    <col min="1" max="1" width="5.3984375" style="10" customWidth="1"/>
    <col min="2" max="2" width="14.59765625" style="10" customWidth="1"/>
    <col min="3" max="3" width="50.86328125" style="10" bestFit="1" customWidth="1"/>
    <col min="4" max="4" width="22.86328125" style="10" customWidth="1"/>
    <col min="5" max="5" width="30.3984375" style="10" customWidth="1"/>
    <col min="6" max="6" width="18.1328125" style="10" customWidth="1"/>
    <col min="7" max="7" width="21.86328125" style="10" customWidth="1"/>
    <col min="8" max="8" width="41.86328125" style="10" bestFit="1" customWidth="1"/>
    <col min="9" max="9" width="20" style="10" customWidth="1"/>
    <col min="10" max="10" width="5.3984375" style="10" customWidth="1"/>
    <col min="11" max="16384" width="9.1328125" style="10"/>
  </cols>
  <sheetData>
    <row r="1" spans="1:10">
      <c r="B1" s="45" t="s">
        <v>758</v>
      </c>
      <c r="I1" s="43"/>
    </row>
    <row r="2" spans="1:10">
      <c r="B2" s="45" t="s">
        <v>24</v>
      </c>
      <c r="E2" s="523"/>
      <c r="H2" s="43"/>
      <c r="I2" s="43" t="str">
        <f>CONCATENATE("Prior Year: ",'1-BaseTRR'!$G$3)</f>
        <v>Prior Year: 2024</v>
      </c>
    </row>
    <row r="3" spans="1:10">
      <c r="B3" s="36" t="s">
        <v>140</v>
      </c>
      <c r="C3" s="36"/>
    </row>
    <row r="5" spans="1:10">
      <c r="B5" s="37" t="s">
        <v>759</v>
      </c>
      <c r="C5" s="46"/>
      <c r="D5" s="46"/>
      <c r="E5" s="47"/>
      <c r="F5" s="47"/>
      <c r="G5" s="47"/>
      <c r="H5" s="47"/>
      <c r="I5" s="46"/>
    </row>
    <row r="6" spans="1:10">
      <c r="B6" s="10" t="s">
        <v>760</v>
      </c>
    </row>
    <row r="7" spans="1:10">
      <c r="B7" s="10" t="s">
        <v>761</v>
      </c>
    </row>
    <row r="8" spans="1:10">
      <c r="B8" s="10" t="s">
        <v>762</v>
      </c>
    </row>
    <row r="10" spans="1:10">
      <c r="D10" s="39" t="s">
        <v>449</v>
      </c>
      <c r="E10" s="39" t="s">
        <v>450</v>
      </c>
      <c r="F10" s="39" t="s">
        <v>451</v>
      </c>
      <c r="G10" s="39" t="s">
        <v>452</v>
      </c>
      <c r="H10" s="39" t="s">
        <v>453</v>
      </c>
      <c r="I10" s="39" t="s">
        <v>454</v>
      </c>
    </row>
    <row r="11" spans="1:10">
      <c r="A11" s="48"/>
      <c r="B11" s="48"/>
      <c r="C11" s="48"/>
      <c r="D11" s="48"/>
      <c r="E11" s="48"/>
      <c r="F11" s="48" t="s">
        <v>119</v>
      </c>
      <c r="G11" s="48"/>
      <c r="H11" s="48"/>
      <c r="I11" s="48" t="s">
        <v>763</v>
      </c>
      <c r="J11" s="48"/>
    </row>
    <row r="12" spans="1:10">
      <c r="A12" s="48"/>
      <c r="B12" s="48"/>
      <c r="C12" s="48"/>
      <c r="D12" s="48"/>
      <c r="E12" s="48"/>
      <c r="F12" s="48"/>
      <c r="G12" s="48"/>
      <c r="H12" s="48"/>
      <c r="I12" s="48"/>
      <c r="J12" s="48"/>
    </row>
    <row r="13" spans="1:10">
      <c r="B13" s="45"/>
      <c r="C13" s="45"/>
      <c r="D13" s="6" t="s">
        <v>764</v>
      </c>
      <c r="E13" s="6"/>
      <c r="F13" s="6"/>
      <c r="G13" s="40" t="s">
        <v>497</v>
      </c>
      <c r="H13" s="40"/>
      <c r="I13" s="40" t="s">
        <v>765</v>
      </c>
    </row>
    <row r="14" spans="1:10">
      <c r="A14" s="38" t="s">
        <v>108</v>
      </c>
      <c r="B14" s="38" t="s">
        <v>766</v>
      </c>
      <c r="C14" s="38" t="s">
        <v>767</v>
      </c>
      <c r="D14" s="38" t="s">
        <v>768</v>
      </c>
      <c r="E14" s="38" t="s">
        <v>769</v>
      </c>
      <c r="F14" s="38" t="s">
        <v>770</v>
      </c>
      <c r="G14" s="38" t="s">
        <v>768</v>
      </c>
      <c r="H14" s="38" t="s">
        <v>771</v>
      </c>
      <c r="I14" s="38" t="s">
        <v>768</v>
      </c>
      <c r="J14" s="38" t="str">
        <f t="shared" ref="J14:J28" si="0">A14</f>
        <v>Line</v>
      </c>
    </row>
    <row r="15" spans="1:10">
      <c r="A15" s="6">
        <v>100</v>
      </c>
      <c r="B15" s="12">
        <v>350</v>
      </c>
      <c r="C15" s="4" t="s">
        <v>772</v>
      </c>
      <c r="D15" s="235">
        <v>322970082</v>
      </c>
      <c r="E15" s="743" t="s">
        <v>773</v>
      </c>
      <c r="F15" s="235">
        <v>0</v>
      </c>
      <c r="G15" s="237">
        <f>'7-PlantInService'!D25+'7-PlantInService'!E25</f>
        <v>308066871.96666431</v>
      </c>
      <c r="H15" s="49" t="s">
        <v>774</v>
      </c>
      <c r="I15" s="237">
        <f>+D15+F15-G15</f>
        <v>14903210.033335686</v>
      </c>
      <c r="J15" s="6">
        <f t="shared" si="0"/>
        <v>100</v>
      </c>
    </row>
    <row r="16" spans="1:10">
      <c r="A16" s="6">
        <f t="shared" ref="A16:A23" si="1">A15+1</f>
        <v>101</v>
      </c>
      <c r="B16" s="12">
        <v>351.1</v>
      </c>
      <c r="C16" s="4" t="s">
        <v>775</v>
      </c>
      <c r="D16" s="235">
        <v>0</v>
      </c>
      <c r="E16" s="744"/>
      <c r="F16" s="235">
        <v>0</v>
      </c>
      <c r="G16" s="87">
        <f>SUM('7-PlantInService'!Q25:U25)</f>
        <v>0</v>
      </c>
      <c r="H16" s="711" t="s">
        <v>776</v>
      </c>
      <c r="I16" s="87">
        <f>+D16+F16-G16</f>
        <v>0</v>
      </c>
      <c r="J16" s="6">
        <f>A16</f>
        <v>101</v>
      </c>
    </row>
    <row r="17" spans="1:12">
      <c r="A17" s="6">
        <f t="shared" si="1"/>
        <v>102</v>
      </c>
      <c r="B17" s="12">
        <v>351.2</v>
      </c>
      <c r="C17" s="4" t="s">
        <v>777</v>
      </c>
      <c r="D17" s="235">
        <v>0</v>
      </c>
      <c r="E17" s="744"/>
      <c r="F17" s="235">
        <v>0</v>
      </c>
      <c r="G17" s="87">
        <f>SUM('7-PlantInService'!V25:X25)</f>
        <v>0</v>
      </c>
      <c r="H17" s="711" t="s">
        <v>778</v>
      </c>
      <c r="I17" s="87">
        <f>+D17+F17-G17</f>
        <v>0</v>
      </c>
      <c r="J17" s="6">
        <f>A17</f>
        <v>102</v>
      </c>
    </row>
    <row r="18" spans="1:12">
      <c r="A18" s="6">
        <f t="shared" si="1"/>
        <v>103</v>
      </c>
      <c r="B18" s="12">
        <v>351.3</v>
      </c>
      <c r="C18" s="4" t="s">
        <v>779</v>
      </c>
      <c r="D18" s="235">
        <v>0</v>
      </c>
      <c r="E18" s="744"/>
      <c r="F18" s="235">
        <v>0</v>
      </c>
      <c r="G18" s="87">
        <f>SUM('7-PlantInService'!Y25:AE25)</f>
        <v>0</v>
      </c>
      <c r="H18" s="711" t="s">
        <v>780</v>
      </c>
      <c r="I18" s="87">
        <f>+D18+F18-G18</f>
        <v>0</v>
      </c>
      <c r="J18" s="6">
        <f>A18</f>
        <v>103</v>
      </c>
    </row>
    <row r="19" spans="1:12">
      <c r="A19" s="6">
        <f t="shared" si="1"/>
        <v>104</v>
      </c>
      <c r="B19" s="12">
        <v>352</v>
      </c>
      <c r="C19" s="4" t="s">
        <v>781</v>
      </c>
      <c r="D19" s="235">
        <v>500744908</v>
      </c>
      <c r="E19" s="743" t="s">
        <v>782</v>
      </c>
      <c r="F19" s="235">
        <v>0</v>
      </c>
      <c r="G19" s="237">
        <f>'7-PlantInService'!F25+'7-PlantInService'!G25</f>
        <v>484998010.21437287</v>
      </c>
      <c r="H19" s="49" t="s">
        <v>783</v>
      </c>
      <c r="I19" s="237">
        <f t="shared" ref="I19:I27" si="2">+D19+F19-G19</f>
        <v>15746897.785627127</v>
      </c>
      <c r="J19" s="6">
        <f t="shared" si="0"/>
        <v>104</v>
      </c>
      <c r="K19" s="50"/>
    </row>
    <row r="20" spans="1:12">
      <c r="A20" s="6">
        <f t="shared" si="1"/>
        <v>105</v>
      </c>
      <c r="B20" s="12">
        <v>353</v>
      </c>
      <c r="C20" s="4" t="s">
        <v>784</v>
      </c>
      <c r="D20" s="235">
        <v>9071282976</v>
      </c>
      <c r="E20" s="743" t="s">
        <v>785</v>
      </c>
      <c r="F20" s="236">
        <v>-225880</v>
      </c>
      <c r="G20" s="237">
        <f>'7-PlantInService'!H25+'7-PlantInService'!I25</f>
        <v>8625778267.1100292</v>
      </c>
      <c r="H20" s="49" t="s">
        <v>786</v>
      </c>
      <c r="I20" s="237">
        <f t="shared" si="2"/>
        <v>445278828.88997078</v>
      </c>
      <c r="J20" s="6">
        <f t="shared" si="0"/>
        <v>105</v>
      </c>
    </row>
    <row r="21" spans="1:12">
      <c r="A21" s="6">
        <f t="shared" si="1"/>
        <v>106</v>
      </c>
      <c r="B21" s="51">
        <v>354</v>
      </c>
      <c r="C21" s="3" t="s">
        <v>787</v>
      </c>
      <c r="D21" s="236">
        <v>1396326680</v>
      </c>
      <c r="E21" s="743" t="s">
        <v>788</v>
      </c>
      <c r="F21" s="236">
        <v>-1130902.2205882352</v>
      </c>
      <c r="G21" s="87">
        <f>'7-PlantInService'!J25+'7-PlantInService'!K25</f>
        <v>1300593427.3494606</v>
      </c>
      <c r="H21" s="711" t="s">
        <v>789</v>
      </c>
      <c r="I21" s="237">
        <f t="shared" si="2"/>
        <v>94602350.429951191</v>
      </c>
      <c r="J21" s="6">
        <f t="shared" si="0"/>
        <v>106</v>
      </c>
    </row>
    <row r="22" spans="1:12">
      <c r="A22" s="6">
        <f t="shared" si="1"/>
        <v>107</v>
      </c>
      <c r="B22" s="12">
        <v>355</v>
      </c>
      <c r="C22" s="4" t="s">
        <v>790</v>
      </c>
      <c r="D22" s="236">
        <v>3095362573</v>
      </c>
      <c r="E22" s="743" t="s">
        <v>791</v>
      </c>
      <c r="F22" s="236">
        <v>-3272992.8379392819</v>
      </c>
      <c r="G22" s="237">
        <f>'7-PlantInService'!L25</f>
        <v>2959355852.34971</v>
      </c>
      <c r="H22" s="711" t="s">
        <v>792</v>
      </c>
      <c r="I22" s="237">
        <f t="shared" si="2"/>
        <v>132733727.81235075</v>
      </c>
      <c r="J22" s="6">
        <f t="shared" si="0"/>
        <v>107</v>
      </c>
    </row>
    <row r="23" spans="1:12">
      <c r="A23" s="6">
        <f t="shared" si="1"/>
        <v>108</v>
      </c>
      <c r="B23" s="12">
        <v>356</v>
      </c>
      <c r="C23" s="4" t="s">
        <v>793</v>
      </c>
      <c r="D23" s="236">
        <v>3110607932</v>
      </c>
      <c r="E23" s="743" t="s">
        <v>794</v>
      </c>
      <c r="F23" s="236">
        <v>-426511.47</v>
      </c>
      <c r="G23" s="237">
        <f>'7-PlantInService'!M25</f>
        <v>2935874972.6481857</v>
      </c>
      <c r="H23" s="711" t="s">
        <v>795</v>
      </c>
      <c r="I23" s="237">
        <f t="shared" si="2"/>
        <v>174306447.88181448</v>
      </c>
      <c r="J23" s="6">
        <f t="shared" si="0"/>
        <v>108</v>
      </c>
    </row>
    <row r="24" spans="1:12">
      <c r="A24" s="6">
        <f t="shared" ref="A24:A28" si="3">A23+1</f>
        <v>109</v>
      </c>
      <c r="B24" s="12">
        <v>357</v>
      </c>
      <c r="C24" s="4" t="s">
        <v>796</v>
      </c>
      <c r="D24" s="236">
        <v>522797520</v>
      </c>
      <c r="E24" s="743" t="s">
        <v>797</v>
      </c>
      <c r="F24" s="236">
        <v>0</v>
      </c>
      <c r="G24" s="237">
        <f>'7-PlantInService'!N25</f>
        <v>518659142.81928337</v>
      </c>
      <c r="H24" s="711" t="s">
        <v>798</v>
      </c>
      <c r="I24" s="237">
        <f t="shared" si="2"/>
        <v>4138377.1807166338</v>
      </c>
      <c r="J24" s="6">
        <f t="shared" si="0"/>
        <v>109</v>
      </c>
    </row>
    <row r="25" spans="1:12">
      <c r="A25" s="6">
        <f t="shared" si="3"/>
        <v>110</v>
      </c>
      <c r="B25" s="12">
        <v>358</v>
      </c>
      <c r="C25" s="4" t="s">
        <v>799</v>
      </c>
      <c r="D25" s="236">
        <v>288690161</v>
      </c>
      <c r="E25" s="743" t="s">
        <v>800</v>
      </c>
      <c r="F25" s="236">
        <v>0</v>
      </c>
      <c r="G25" s="237">
        <f>'7-PlantInService'!O25</f>
        <v>281778087.97570354</v>
      </c>
      <c r="H25" s="711" t="s">
        <v>801</v>
      </c>
      <c r="I25" s="237">
        <f t="shared" si="2"/>
        <v>6912073.0242964625</v>
      </c>
      <c r="J25" s="6">
        <f t="shared" si="0"/>
        <v>110</v>
      </c>
    </row>
    <row r="26" spans="1:12">
      <c r="A26" s="6">
        <f t="shared" si="3"/>
        <v>111</v>
      </c>
      <c r="B26" s="12">
        <v>359</v>
      </c>
      <c r="C26" s="4" t="s">
        <v>802</v>
      </c>
      <c r="D26" s="236">
        <v>275759642</v>
      </c>
      <c r="E26" s="743" t="s">
        <v>803</v>
      </c>
      <c r="F26" s="236">
        <v>0</v>
      </c>
      <c r="G26" s="237">
        <f>'7-PlantInService'!P25</f>
        <v>263771827.26576984</v>
      </c>
      <c r="H26" s="711" t="s">
        <v>804</v>
      </c>
      <c r="I26" s="237">
        <f t="shared" si="2"/>
        <v>11987814.734230161</v>
      </c>
      <c r="J26" s="6">
        <f t="shared" si="0"/>
        <v>111</v>
      </c>
    </row>
    <row r="27" spans="1:12">
      <c r="A27" s="6">
        <f t="shared" si="3"/>
        <v>112</v>
      </c>
      <c r="B27" s="12">
        <v>359.1</v>
      </c>
      <c r="C27" s="4" t="s">
        <v>805</v>
      </c>
      <c r="D27" s="236">
        <v>-4712653</v>
      </c>
      <c r="E27" s="743" t="s">
        <v>806</v>
      </c>
      <c r="F27" s="236">
        <v>4712653</v>
      </c>
      <c r="G27" s="237">
        <v>0</v>
      </c>
      <c r="H27" s="49" t="s">
        <v>329</v>
      </c>
      <c r="I27" s="237">
        <f t="shared" si="2"/>
        <v>0</v>
      </c>
      <c r="J27" s="6">
        <f t="shared" si="0"/>
        <v>112</v>
      </c>
    </row>
    <row r="28" spans="1:12">
      <c r="A28" s="6">
        <f t="shared" si="3"/>
        <v>113</v>
      </c>
      <c r="B28" s="649"/>
      <c r="C28" s="650" t="s">
        <v>807</v>
      </c>
      <c r="D28" s="651">
        <f>SUM(D15:D27)</f>
        <v>18579829821</v>
      </c>
      <c r="E28" s="652"/>
      <c r="F28" s="651">
        <f>SUM(F15:F27)</f>
        <v>-343633.52852751687</v>
      </c>
      <c r="G28" s="651">
        <f>SUM(G15:G27)</f>
        <v>17678876459.699181</v>
      </c>
      <c r="H28" s="652"/>
      <c r="I28" s="651">
        <f>SUM(I15:I27)</f>
        <v>900609727.77229321</v>
      </c>
      <c r="J28" s="6">
        <f t="shared" si="0"/>
        <v>113</v>
      </c>
    </row>
    <row r="29" spans="1:12">
      <c r="A29" s="44"/>
      <c r="B29" s="44"/>
      <c r="C29" s="44"/>
      <c r="D29" s="48"/>
      <c r="E29" s="44"/>
      <c r="F29" s="44"/>
      <c r="G29" s="48"/>
      <c r="H29" s="44"/>
      <c r="I29" s="44"/>
      <c r="J29" s="44"/>
      <c r="K29" s="44"/>
      <c r="L29" s="44"/>
    </row>
    <row r="30" spans="1:12">
      <c r="B30" s="92" t="s">
        <v>362</v>
      </c>
    </row>
    <row r="31" spans="1:12">
      <c r="B31" s="10" t="s">
        <v>808</v>
      </c>
      <c r="C31" s="45"/>
      <c r="D31" s="45"/>
      <c r="E31" s="45"/>
      <c r="F31" s="45"/>
      <c r="G31" s="45"/>
      <c r="H31" s="45"/>
    </row>
    <row r="32" spans="1:12" ht="15" customHeight="1">
      <c r="B32" s="10" t="s">
        <v>809</v>
      </c>
    </row>
    <row r="33" spans="1:1" ht="15" customHeight="1">
      <c r="A33" s="11"/>
    </row>
  </sheetData>
  <printOptions horizontalCentered="1"/>
  <pageMargins left="1" right="1" top="1" bottom="1" header="0.5" footer="0.5"/>
  <pageSetup scale="50"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pageSetUpPr fitToPage="1"/>
  </sheetPr>
  <dimension ref="A1:AJ98"/>
  <sheetViews>
    <sheetView topLeftCell="A54" zoomScaleNormal="100" workbookViewId="0">
      <selection activeCell="F92" sqref="F92"/>
    </sheetView>
  </sheetViews>
  <sheetFormatPr defaultColWidth="8.86328125" defaultRowHeight="14.25"/>
  <cols>
    <col min="1" max="1" width="6.86328125" style="12" bestFit="1" customWidth="1"/>
    <col min="2" max="2" width="14" style="10" customWidth="1"/>
    <col min="3" max="3" width="14.3984375" style="10" customWidth="1"/>
    <col min="4" max="4" width="21.59765625" style="10" bestFit="1" customWidth="1"/>
    <col min="5" max="5" width="17.59765625" style="10" customWidth="1"/>
    <col min="6" max="6" width="15.86328125" style="10" customWidth="1"/>
    <col min="7" max="8" width="17.86328125" style="10" customWidth="1"/>
    <col min="9" max="9" width="13.59765625" style="10" customWidth="1"/>
    <col min="10" max="10" width="15.3984375" style="10" customWidth="1"/>
    <col min="11" max="11" width="15.1328125" style="10" customWidth="1"/>
    <col min="12" max="13" width="17.1328125" style="10" customWidth="1"/>
    <col min="14" max="16" width="15.3984375" style="10" customWidth="1"/>
    <col min="17" max="31" width="15.1328125" style="10" customWidth="1"/>
    <col min="32" max="32" width="21" style="10" bestFit="1" customWidth="1"/>
    <col min="33" max="33" width="20.59765625" style="10" customWidth="1"/>
    <col min="34" max="34" width="6.1328125" style="12" customWidth="1"/>
    <col min="35" max="16384" width="8.86328125" style="10"/>
  </cols>
  <sheetData>
    <row r="1" spans="1:34">
      <c r="B1" s="45" t="s">
        <v>810</v>
      </c>
      <c r="AG1" s="43"/>
    </row>
    <row r="2" spans="1:34">
      <c r="B2" s="45" t="s">
        <v>26</v>
      </c>
      <c r="C2" s="45"/>
      <c r="F2" s="523"/>
      <c r="P2" s="6"/>
      <c r="AG2" s="43" t="str">
        <f>CONCATENATE("Prior Year: ",'1-BaseTRR'!$G$3)</f>
        <v>Prior Year: 2024</v>
      </c>
    </row>
    <row r="3" spans="1:34">
      <c r="B3" s="36" t="s">
        <v>140</v>
      </c>
      <c r="C3" s="217"/>
      <c r="P3" s="43"/>
    </row>
    <row r="4" spans="1:34">
      <c r="A4" s="38"/>
      <c r="B4" s="45"/>
      <c r="AH4" s="38"/>
    </row>
    <row r="5" spans="1:34">
      <c r="B5" s="37" t="s">
        <v>811</v>
      </c>
      <c r="C5" s="37"/>
      <c r="D5" s="46"/>
      <c r="E5" s="46"/>
      <c r="F5" s="46"/>
      <c r="G5" s="46"/>
      <c r="H5" s="46"/>
      <c r="I5" s="46"/>
      <c r="J5" s="46"/>
      <c r="K5" s="46"/>
      <c r="L5" s="46"/>
      <c r="M5" s="46"/>
      <c r="N5" s="46"/>
      <c r="O5" s="46"/>
      <c r="P5" s="46"/>
      <c r="Q5" s="46"/>
      <c r="R5" s="46"/>
      <c r="S5" s="46"/>
      <c r="T5" s="46"/>
      <c r="U5" s="46"/>
      <c r="V5" s="46"/>
      <c r="W5" s="46"/>
      <c r="X5" s="46"/>
      <c r="Y5" s="46"/>
      <c r="Z5" s="46"/>
      <c r="AA5" s="46"/>
      <c r="AB5" s="46"/>
      <c r="AC5" s="46"/>
      <c r="AD5" s="46"/>
      <c r="AE5" s="46"/>
      <c r="AF5" s="46"/>
      <c r="AG5" s="46"/>
    </row>
    <row r="6" spans="1:34">
      <c r="A6" s="6"/>
      <c r="B6" s="52" t="s">
        <v>812</v>
      </c>
      <c r="J6" s="12"/>
      <c r="K6" s="12"/>
      <c r="L6" s="40"/>
    </row>
    <row r="7" spans="1:34">
      <c r="A7" s="6"/>
      <c r="J7" s="12"/>
      <c r="K7" s="12"/>
      <c r="L7" s="40"/>
    </row>
    <row r="8" spans="1:34">
      <c r="A8" s="6"/>
      <c r="D8" s="39" t="s">
        <v>449</v>
      </c>
      <c r="E8" s="39" t="s">
        <v>450</v>
      </c>
      <c r="F8" s="39" t="s">
        <v>451</v>
      </c>
      <c r="G8" s="39" t="s">
        <v>452</v>
      </c>
      <c r="H8" s="39" t="s">
        <v>453</v>
      </c>
      <c r="I8" s="39" t="s">
        <v>454</v>
      </c>
      <c r="J8" s="39" t="s">
        <v>455</v>
      </c>
      <c r="K8" s="39" t="s">
        <v>456</v>
      </c>
      <c r="L8" s="39" t="s">
        <v>487</v>
      </c>
      <c r="M8" s="39" t="s">
        <v>673</v>
      </c>
      <c r="N8" s="39" t="s">
        <v>674</v>
      </c>
      <c r="O8" s="39" t="s">
        <v>675</v>
      </c>
      <c r="P8" s="39" t="s">
        <v>676</v>
      </c>
      <c r="Q8" s="39" t="s">
        <v>677</v>
      </c>
      <c r="R8" s="39" t="s">
        <v>678</v>
      </c>
      <c r="S8" s="39" t="s">
        <v>813</v>
      </c>
      <c r="T8" s="39" t="s">
        <v>814</v>
      </c>
      <c r="U8" s="39" t="s">
        <v>815</v>
      </c>
      <c r="V8" s="39" t="s">
        <v>816</v>
      </c>
      <c r="W8" s="39" t="s">
        <v>817</v>
      </c>
      <c r="X8" s="39" t="s">
        <v>818</v>
      </c>
      <c r="Y8" s="39" t="s">
        <v>819</v>
      </c>
      <c r="Z8" s="39" t="s">
        <v>820</v>
      </c>
      <c r="AA8" s="39" t="s">
        <v>821</v>
      </c>
      <c r="AB8" s="39" t="s">
        <v>822</v>
      </c>
      <c r="AC8" s="39" t="s">
        <v>823</v>
      </c>
      <c r="AD8" s="39" t="s">
        <v>824</v>
      </c>
      <c r="AE8" s="39" t="s">
        <v>825</v>
      </c>
      <c r="AF8" s="39" t="s">
        <v>826</v>
      </c>
      <c r="AG8" s="39"/>
    </row>
    <row r="9" spans="1:34" ht="28.5">
      <c r="B9" s="6"/>
      <c r="C9" s="6"/>
      <c r="D9" s="53" t="s">
        <v>827</v>
      </c>
      <c r="E9" s="53" t="s">
        <v>827</v>
      </c>
      <c r="F9" s="53" t="s">
        <v>827</v>
      </c>
      <c r="G9" s="53" t="s">
        <v>827</v>
      </c>
      <c r="H9" s="53" t="s">
        <v>827</v>
      </c>
      <c r="I9" s="53" t="s">
        <v>827</v>
      </c>
      <c r="J9" s="53" t="s">
        <v>827</v>
      </c>
      <c r="K9" s="53" t="s">
        <v>827</v>
      </c>
      <c r="L9" s="53" t="s">
        <v>827</v>
      </c>
      <c r="M9" s="53" t="s">
        <v>827</v>
      </c>
      <c r="N9" s="53" t="s">
        <v>827</v>
      </c>
      <c r="O9" s="53" t="s">
        <v>827</v>
      </c>
      <c r="P9" s="53" t="s">
        <v>827</v>
      </c>
      <c r="Q9" s="53" t="s">
        <v>827</v>
      </c>
      <c r="R9" s="53" t="s">
        <v>827</v>
      </c>
      <c r="S9" s="53" t="s">
        <v>827</v>
      </c>
      <c r="T9" s="53" t="s">
        <v>827</v>
      </c>
      <c r="U9" s="53" t="s">
        <v>827</v>
      </c>
      <c r="V9" s="53" t="s">
        <v>827</v>
      </c>
      <c r="W9" s="53" t="s">
        <v>827</v>
      </c>
      <c r="X9" s="53" t="s">
        <v>827</v>
      </c>
      <c r="Y9" s="53" t="s">
        <v>827</v>
      </c>
      <c r="Z9" s="53" t="s">
        <v>827</v>
      </c>
      <c r="AA9" s="53" t="s">
        <v>827</v>
      </c>
      <c r="AB9" s="53" t="s">
        <v>827</v>
      </c>
      <c r="AC9" s="53" t="s">
        <v>827</v>
      </c>
      <c r="AD9" s="53" t="s">
        <v>827</v>
      </c>
      <c r="AE9" s="53" t="s">
        <v>827</v>
      </c>
      <c r="AF9" s="113" t="s">
        <v>828</v>
      </c>
      <c r="AG9" s="51"/>
    </row>
    <row r="10" spans="1:34">
      <c r="B10" s="6"/>
      <c r="C10" s="6"/>
      <c r="H10" s="54"/>
      <c r="O10" s="12"/>
      <c r="Q10" s="6"/>
      <c r="R10" s="6"/>
      <c r="S10" s="6"/>
      <c r="T10" s="6"/>
      <c r="U10" s="6"/>
      <c r="V10" s="6"/>
      <c r="W10" s="6"/>
      <c r="X10" s="6"/>
      <c r="Y10" s="6"/>
      <c r="Z10" s="6"/>
      <c r="AA10" s="6"/>
      <c r="AB10" s="6"/>
      <c r="AC10" s="6"/>
      <c r="AD10" s="6"/>
      <c r="AE10" s="6"/>
      <c r="AF10" s="12"/>
      <c r="AG10" s="12"/>
    </row>
    <row r="11" spans="1:34">
      <c r="C11" s="43" t="s">
        <v>829</v>
      </c>
      <c r="D11" s="40">
        <v>350.01</v>
      </c>
      <c r="E11" s="40">
        <v>350.02</v>
      </c>
      <c r="F11" s="40">
        <v>352.01</v>
      </c>
      <c r="G11" s="40">
        <v>352.02</v>
      </c>
      <c r="H11" s="40">
        <v>353.01</v>
      </c>
      <c r="I11" s="40">
        <v>353.02</v>
      </c>
      <c r="J11" s="40">
        <v>354</v>
      </c>
      <c r="K11" s="6">
        <v>354.02</v>
      </c>
      <c r="L11" s="40">
        <v>355</v>
      </c>
      <c r="M11" s="40">
        <v>356</v>
      </c>
      <c r="N11" s="40">
        <v>357</v>
      </c>
      <c r="O11" s="40">
        <v>358</v>
      </c>
      <c r="P11" s="40">
        <v>359</v>
      </c>
      <c r="Q11" s="40" t="s">
        <v>830</v>
      </c>
      <c r="R11" s="40" t="s">
        <v>831</v>
      </c>
      <c r="S11" s="40" t="s">
        <v>832</v>
      </c>
      <c r="T11" s="40" t="s">
        <v>833</v>
      </c>
      <c r="U11" s="40" t="s">
        <v>834</v>
      </c>
      <c r="V11" s="40" t="s">
        <v>835</v>
      </c>
      <c r="W11" s="40" t="s">
        <v>836</v>
      </c>
      <c r="X11" s="40" t="s">
        <v>837</v>
      </c>
      <c r="Y11" s="40" t="s">
        <v>838</v>
      </c>
      <c r="Z11" s="40" t="s">
        <v>839</v>
      </c>
      <c r="AA11" s="40" t="s">
        <v>840</v>
      </c>
      <c r="AB11" s="40" t="s">
        <v>841</v>
      </c>
      <c r="AC11" s="40" t="s">
        <v>842</v>
      </c>
      <c r="AD11" s="40" t="s">
        <v>843</v>
      </c>
      <c r="AE11" s="40" t="s">
        <v>844</v>
      </c>
    </row>
    <row r="12" spans="1:34">
      <c r="A12" s="38" t="s">
        <v>108</v>
      </c>
      <c r="B12" s="38" t="s">
        <v>462</v>
      </c>
      <c r="C12" s="38" t="s">
        <v>499</v>
      </c>
      <c r="D12" s="39" t="s">
        <v>845</v>
      </c>
      <c r="E12" s="39" t="s">
        <v>846</v>
      </c>
      <c r="F12" s="39" t="s">
        <v>847</v>
      </c>
      <c r="G12" s="39" t="s">
        <v>848</v>
      </c>
      <c r="H12" s="39" t="s">
        <v>849</v>
      </c>
      <c r="I12" s="39" t="s">
        <v>850</v>
      </c>
      <c r="J12" s="39" t="s">
        <v>851</v>
      </c>
      <c r="K12" s="39" t="s">
        <v>852</v>
      </c>
      <c r="L12" s="39" t="s">
        <v>853</v>
      </c>
      <c r="M12" s="39" t="s">
        <v>854</v>
      </c>
      <c r="N12" s="39" t="s">
        <v>855</v>
      </c>
      <c r="O12" s="39" t="s">
        <v>856</v>
      </c>
      <c r="P12" s="39" t="s">
        <v>857</v>
      </c>
      <c r="Q12" s="38" t="s">
        <v>858</v>
      </c>
      <c r="R12" s="38" t="s">
        <v>859</v>
      </c>
      <c r="S12" s="38" t="s">
        <v>860</v>
      </c>
      <c r="T12" s="38" t="s">
        <v>861</v>
      </c>
      <c r="U12" s="38" t="s">
        <v>862</v>
      </c>
      <c r="V12" s="38" t="s">
        <v>863</v>
      </c>
      <c r="W12" s="38" t="s">
        <v>864</v>
      </c>
      <c r="X12" s="38" t="s">
        <v>865</v>
      </c>
      <c r="Y12" s="38" t="s">
        <v>866</v>
      </c>
      <c r="Z12" s="38" t="s">
        <v>867</v>
      </c>
      <c r="AA12" s="38" t="s">
        <v>868</v>
      </c>
      <c r="AB12" s="38" t="s">
        <v>869</v>
      </c>
      <c r="AC12" s="38" t="s">
        <v>870</v>
      </c>
      <c r="AD12" s="38" t="s">
        <v>871</v>
      </c>
      <c r="AE12" s="38" t="s">
        <v>872</v>
      </c>
      <c r="AF12" s="38" t="s">
        <v>548</v>
      </c>
      <c r="AG12" s="38" t="s">
        <v>144</v>
      </c>
      <c r="AH12" s="38" t="str">
        <f>A12</f>
        <v>Line</v>
      </c>
    </row>
    <row r="13" spans="1:34">
      <c r="A13" s="6">
        <v>100</v>
      </c>
      <c r="B13" s="52" t="s">
        <v>507</v>
      </c>
      <c r="C13" s="55">
        <f>'1-BaseTRR'!$G$3-1</f>
        <v>2023</v>
      </c>
      <c r="D13" s="87">
        <f t="shared" ref="D13:P25" si="0">+D38+D63</f>
        <v>96831177.678851187</v>
      </c>
      <c r="E13" s="87">
        <f t="shared" si="0"/>
        <v>209028993.04801977</v>
      </c>
      <c r="F13" s="87">
        <f t="shared" si="0"/>
        <v>376890792.01202536</v>
      </c>
      <c r="G13" s="87">
        <f t="shared" si="0"/>
        <v>145143916.88506597</v>
      </c>
      <c r="H13" s="87">
        <f t="shared" si="0"/>
        <v>8042487160.8605843</v>
      </c>
      <c r="I13" s="87">
        <f t="shared" si="0"/>
        <v>30051191.475506566</v>
      </c>
      <c r="J13" s="87">
        <f t="shared" si="0"/>
        <v>1143705291.5394254</v>
      </c>
      <c r="K13" s="87">
        <f t="shared" ref="K13:K25" si="1">+K38+K63</f>
        <v>0</v>
      </c>
      <c r="L13" s="87">
        <f t="shared" si="0"/>
        <v>2737009058.3432717</v>
      </c>
      <c r="M13" s="87">
        <f t="shared" si="0"/>
        <v>2800016622.9373884</v>
      </c>
      <c r="N13" s="87">
        <f t="shared" si="0"/>
        <v>518106145.43695092</v>
      </c>
      <c r="O13" s="87">
        <f t="shared" si="0"/>
        <v>282391174.21357667</v>
      </c>
      <c r="P13" s="87">
        <f t="shared" si="0"/>
        <v>219402734.77265167</v>
      </c>
      <c r="Q13" s="87">
        <f t="shared" ref="Q13:AE13" si="2">Q38+Q63</f>
        <v>0</v>
      </c>
      <c r="R13" s="87">
        <f t="shared" si="2"/>
        <v>0</v>
      </c>
      <c r="S13" s="87">
        <f t="shared" si="2"/>
        <v>0</v>
      </c>
      <c r="T13" s="87">
        <f t="shared" si="2"/>
        <v>0</v>
      </c>
      <c r="U13" s="87">
        <f t="shared" si="2"/>
        <v>0</v>
      </c>
      <c r="V13" s="87">
        <f t="shared" si="2"/>
        <v>0</v>
      </c>
      <c r="W13" s="87">
        <f t="shared" si="2"/>
        <v>0</v>
      </c>
      <c r="X13" s="87">
        <f t="shared" si="2"/>
        <v>0</v>
      </c>
      <c r="Y13" s="87">
        <f t="shared" si="2"/>
        <v>0</v>
      </c>
      <c r="Z13" s="87">
        <f t="shared" si="2"/>
        <v>0</v>
      </c>
      <c r="AA13" s="87">
        <f t="shared" si="2"/>
        <v>0</v>
      </c>
      <c r="AB13" s="87">
        <f t="shared" si="2"/>
        <v>0</v>
      </c>
      <c r="AC13" s="87">
        <f t="shared" si="2"/>
        <v>0</v>
      </c>
      <c r="AD13" s="86">
        <f t="shared" ref="AD13:AD25" si="3">AD38+AD63</f>
        <v>0</v>
      </c>
      <c r="AE13" s="87">
        <f t="shared" si="2"/>
        <v>0</v>
      </c>
      <c r="AF13" s="221">
        <f>SUM(D13:AE13)</f>
        <v>16601064259.203316</v>
      </c>
      <c r="AG13" s="255" t="str">
        <f>"Line "&amp;A38&amp;" + Line "&amp;A63&amp;""</f>
        <v>Line 200 + Line 300</v>
      </c>
      <c r="AH13" s="6">
        <f>A13</f>
        <v>100</v>
      </c>
    </row>
    <row r="14" spans="1:34">
      <c r="A14" s="6">
        <f>A13+1</f>
        <v>101</v>
      </c>
      <c r="B14" s="52" t="s">
        <v>508</v>
      </c>
      <c r="C14" s="55">
        <f>'1-BaseTRR'!$G$3</f>
        <v>2024</v>
      </c>
      <c r="D14" s="87">
        <f t="shared" si="0"/>
        <v>96989581.625427812</v>
      </c>
      <c r="E14" s="87">
        <f t="shared" si="0"/>
        <v>209194207.53464383</v>
      </c>
      <c r="F14" s="87">
        <f t="shared" si="0"/>
        <v>373312755.56446302</v>
      </c>
      <c r="G14" s="87">
        <f t="shared" si="0"/>
        <v>146672000.24785715</v>
      </c>
      <c r="H14" s="87">
        <f t="shared" si="0"/>
        <v>8049616258.7055264</v>
      </c>
      <c r="I14" s="87">
        <f t="shared" si="0"/>
        <v>30058026.476481587</v>
      </c>
      <c r="J14" s="87">
        <f t="shared" si="0"/>
        <v>1153699671.2074656</v>
      </c>
      <c r="K14" s="87">
        <f t="shared" si="1"/>
        <v>0</v>
      </c>
      <c r="L14" s="87">
        <f t="shared" si="0"/>
        <v>2751894955.9687395</v>
      </c>
      <c r="M14" s="87">
        <f t="shared" si="0"/>
        <v>2808690706.6692057</v>
      </c>
      <c r="N14" s="87">
        <f t="shared" si="0"/>
        <v>518112424.69818437</v>
      </c>
      <c r="O14" s="87">
        <f t="shared" si="0"/>
        <v>282392248.90687358</v>
      </c>
      <c r="P14" s="87">
        <f t="shared" si="0"/>
        <v>219663343.25263655</v>
      </c>
      <c r="Q14" s="87">
        <f t="shared" ref="Q14:AE14" si="4">Q39+Q64</f>
        <v>0</v>
      </c>
      <c r="R14" s="87">
        <f t="shared" si="4"/>
        <v>0</v>
      </c>
      <c r="S14" s="87">
        <f t="shared" si="4"/>
        <v>0</v>
      </c>
      <c r="T14" s="87">
        <f t="shared" si="4"/>
        <v>0</v>
      </c>
      <c r="U14" s="87">
        <f t="shared" si="4"/>
        <v>0</v>
      </c>
      <c r="V14" s="87">
        <f t="shared" si="4"/>
        <v>0</v>
      </c>
      <c r="W14" s="87">
        <f t="shared" si="4"/>
        <v>0</v>
      </c>
      <c r="X14" s="87">
        <f t="shared" si="4"/>
        <v>0</v>
      </c>
      <c r="Y14" s="87">
        <f t="shared" si="4"/>
        <v>0</v>
      </c>
      <c r="Z14" s="87">
        <f t="shared" si="4"/>
        <v>0</v>
      </c>
      <c r="AA14" s="87">
        <f t="shared" si="4"/>
        <v>0</v>
      </c>
      <c r="AB14" s="87">
        <f t="shared" si="4"/>
        <v>0</v>
      </c>
      <c r="AC14" s="87">
        <f t="shared" si="4"/>
        <v>0</v>
      </c>
      <c r="AD14" s="86">
        <f t="shared" si="3"/>
        <v>0</v>
      </c>
      <c r="AE14" s="87">
        <f t="shared" si="4"/>
        <v>0</v>
      </c>
      <c r="AF14" s="221">
        <f t="shared" ref="AF14:AF25" si="5">SUM(D14:AE14)</f>
        <v>16640296180.857504</v>
      </c>
      <c r="AG14" s="255" t="str">
        <f t="shared" ref="AG14:AG25" si="6">"Line "&amp;A39&amp;" + Line "&amp;A64&amp;""</f>
        <v>Line 201 + Line 301</v>
      </c>
      <c r="AH14" s="6">
        <f t="shared" ref="AH14:AH26" si="7">A14</f>
        <v>101</v>
      </c>
    </row>
    <row r="15" spans="1:34">
      <c r="A15" s="6">
        <f t="shared" ref="A15:A26" si="8">A14+1</f>
        <v>102</v>
      </c>
      <c r="B15" s="52" t="s">
        <v>509</v>
      </c>
      <c r="C15" s="55">
        <f>'1-BaseTRR'!$G$3</f>
        <v>2024</v>
      </c>
      <c r="D15" s="87">
        <f t="shared" si="0"/>
        <v>97246345.79187113</v>
      </c>
      <c r="E15" s="87">
        <f t="shared" si="0"/>
        <v>209219353.90198141</v>
      </c>
      <c r="F15" s="87">
        <f t="shared" si="0"/>
        <v>367646078.21690071</v>
      </c>
      <c r="G15" s="87">
        <f t="shared" si="0"/>
        <v>148373918.04064825</v>
      </c>
      <c r="H15" s="87">
        <f t="shared" si="0"/>
        <v>8099117143.3878746</v>
      </c>
      <c r="I15" s="87">
        <f t="shared" si="0"/>
        <v>30064156.777536526</v>
      </c>
      <c r="J15" s="87">
        <f t="shared" si="0"/>
        <v>1154664913.2188497</v>
      </c>
      <c r="K15" s="87">
        <f t="shared" si="1"/>
        <v>0</v>
      </c>
      <c r="L15" s="87">
        <f t="shared" si="0"/>
        <v>2764113242.107945</v>
      </c>
      <c r="M15" s="87">
        <f t="shared" si="0"/>
        <v>2818296448.4549708</v>
      </c>
      <c r="N15" s="87">
        <f t="shared" si="0"/>
        <v>518240482.88331062</v>
      </c>
      <c r="O15" s="87">
        <f t="shared" si="0"/>
        <v>282393313.44718468</v>
      </c>
      <c r="P15" s="87">
        <f t="shared" si="0"/>
        <v>220037300.89262146</v>
      </c>
      <c r="Q15" s="87">
        <f t="shared" ref="Q15:AE15" si="9">Q40+Q65</f>
        <v>0</v>
      </c>
      <c r="R15" s="87">
        <f t="shared" si="9"/>
        <v>0</v>
      </c>
      <c r="S15" s="87">
        <f t="shared" si="9"/>
        <v>0</v>
      </c>
      <c r="T15" s="87">
        <f t="shared" si="9"/>
        <v>0</v>
      </c>
      <c r="U15" s="87">
        <f t="shared" si="9"/>
        <v>0</v>
      </c>
      <c r="V15" s="87">
        <f t="shared" si="9"/>
        <v>0</v>
      </c>
      <c r="W15" s="87">
        <f t="shared" si="9"/>
        <v>0</v>
      </c>
      <c r="X15" s="87">
        <f t="shared" si="9"/>
        <v>0</v>
      </c>
      <c r="Y15" s="87">
        <f t="shared" si="9"/>
        <v>0</v>
      </c>
      <c r="Z15" s="87">
        <f t="shared" si="9"/>
        <v>0</v>
      </c>
      <c r="AA15" s="87">
        <f t="shared" si="9"/>
        <v>0</v>
      </c>
      <c r="AB15" s="87">
        <f t="shared" si="9"/>
        <v>0</v>
      </c>
      <c r="AC15" s="87">
        <f t="shared" si="9"/>
        <v>0</v>
      </c>
      <c r="AD15" s="86">
        <f t="shared" si="3"/>
        <v>0</v>
      </c>
      <c r="AE15" s="87">
        <f t="shared" si="9"/>
        <v>0</v>
      </c>
      <c r="AF15" s="221">
        <f t="shared" si="5"/>
        <v>16709412697.121695</v>
      </c>
      <c r="AG15" s="255" t="str">
        <f t="shared" si="6"/>
        <v>Line 202 + Line 302</v>
      </c>
      <c r="AH15" s="6">
        <f t="shared" si="7"/>
        <v>102</v>
      </c>
    </row>
    <row r="16" spans="1:34">
      <c r="A16" s="6">
        <f t="shared" si="8"/>
        <v>103</v>
      </c>
      <c r="B16" s="52" t="s">
        <v>510</v>
      </c>
      <c r="C16" s="55">
        <f>'1-BaseTRR'!$G$3</f>
        <v>2024</v>
      </c>
      <c r="D16" s="87">
        <f t="shared" si="0"/>
        <v>96999742.757448375</v>
      </c>
      <c r="E16" s="87">
        <f t="shared" si="0"/>
        <v>209064509.21481436</v>
      </c>
      <c r="F16" s="87">
        <f t="shared" si="0"/>
        <v>367752937.66933835</v>
      </c>
      <c r="G16" s="87">
        <f t="shared" si="0"/>
        <v>149498798.29343936</v>
      </c>
      <c r="H16" s="87">
        <f t="shared" si="0"/>
        <v>8167313077.389637</v>
      </c>
      <c r="I16" s="87">
        <f t="shared" si="0"/>
        <v>30081647.15888739</v>
      </c>
      <c r="J16" s="87">
        <f t="shared" si="0"/>
        <v>1150866173.8620811</v>
      </c>
      <c r="K16" s="87">
        <f t="shared" si="1"/>
        <v>0</v>
      </c>
      <c r="L16" s="87">
        <f t="shared" si="0"/>
        <v>2771380573.3874469</v>
      </c>
      <c r="M16" s="87">
        <f t="shared" si="0"/>
        <v>2845051534.1567521</v>
      </c>
      <c r="N16" s="87">
        <f t="shared" si="0"/>
        <v>518502152.68932426</v>
      </c>
      <c r="O16" s="87">
        <f t="shared" si="0"/>
        <v>282394719.4910562</v>
      </c>
      <c r="P16" s="87">
        <f t="shared" si="0"/>
        <v>222952805.35260636</v>
      </c>
      <c r="Q16" s="87">
        <f t="shared" ref="Q16:AE16" si="10">Q41+Q66</f>
        <v>0</v>
      </c>
      <c r="R16" s="87">
        <f t="shared" si="10"/>
        <v>0</v>
      </c>
      <c r="S16" s="87">
        <f t="shared" si="10"/>
        <v>0</v>
      </c>
      <c r="T16" s="87">
        <f t="shared" si="10"/>
        <v>0</v>
      </c>
      <c r="U16" s="87">
        <f t="shared" si="10"/>
        <v>0</v>
      </c>
      <c r="V16" s="87">
        <f t="shared" si="10"/>
        <v>0</v>
      </c>
      <c r="W16" s="87">
        <f t="shared" si="10"/>
        <v>0</v>
      </c>
      <c r="X16" s="87">
        <f t="shared" si="10"/>
        <v>0</v>
      </c>
      <c r="Y16" s="87">
        <f t="shared" si="10"/>
        <v>0</v>
      </c>
      <c r="Z16" s="87">
        <f t="shared" si="10"/>
        <v>0</v>
      </c>
      <c r="AA16" s="87">
        <f t="shared" si="10"/>
        <v>0</v>
      </c>
      <c r="AB16" s="87">
        <f t="shared" si="10"/>
        <v>0</v>
      </c>
      <c r="AC16" s="87">
        <f t="shared" si="10"/>
        <v>0</v>
      </c>
      <c r="AD16" s="86">
        <f t="shared" si="3"/>
        <v>0</v>
      </c>
      <c r="AE16" s="87">
        <f t="shared" si="10"/>
        <v>0</v>
      </c>
      <c r="AF16" s="221">
        <f t="shared" si="5"/>
        <v>16811858671.422831</v>
      </c>
      <c r="AG16" s="255" t="str">
        <f t="shared" si="6"/>
        <v>Line 203 + Line 303</v>
      </c>
      <c r="AH16" s="6">
        <f t="shared" si="7"/>
        <v>103</v>
      </c>
    </row>
    <row r="17" spans="1:35">
      <c r="A17" s="6">
        <f t="shared" si="8"/>
        <v>104</v>
      </c>
      <c r="B17" s="52" t="s">
        <v>511</v>
      </c>
      <c r="C17" s="55">
        <f>'1-BaseTRR'!$G$3</f>
        <v>2024</v>
      </c>
      <c r="D17" s="87">
        <f t="shared" si="0"/>
        <v>90020557.420481056</v>
      </c>
      <c r="E17" s="87">
        <f t="shared" si="0"/>
        <v>209090704.4863416</v>
      </c>
      <c r="F17" s="87">
        <f t="shared" si="0"/>
        <v>367896149.94177604</v>
      </c>
      <c r="G17" s="87">
        <f t="shared" si="0"/>
        <v>151975617.35623047</v>
      </c>
      <c r="H17" s="87">
        <f t="shared" si="0"/>
        <v>8166483985.0688696</v>
      </c>
      <c r="I17" s="87">
        <f t="shared" si="0"/>
        <v>30084716.088794615</v>
      </c>
      <c r="J17" s="87">
        <f t="shared" si="0"/>
        <v>1157582968.1515279</v>
      </c>
      <c r="K17" s="87">
        <f t="shared" si="1"/>
        <v>0</v>
      </c>
      <c r="L17" s="87">
        <f t="shared" si="0"/>
        <v>2780886394.2288895</v>
      </c>
      <c r="M17" s="87">
        <f t="shared" si="0"/>
        <v>2834560524.8677526</v>
      </c>
      <c r="N17" s="87">
        <f t="shared" si="0"/>
        <v>518519071.98443866</v>
      </c>
      <c r="O17" s="87">
        <f t="shared" si="0"/>
        <v>282394764.43413782</v>
      </c>
      <c r="P17" s="87">
        <f t="shared" si="0"/>
        <v>224470539.71259123</v>
      </c>
      <c r="Q17" s="87">
        <f t="shared" ref="Q17:AE17" si="11">Q42+Q67</f>
        <v>0</v>
      </c>
      <c r="R17" s="87">
        <f t="shared" si="11"/>
        <v>0</v>
      </c>
      <c r="S17" s="87">
        <f t="shared" si="11"/>
        <v>0</v>
      </c>
      <c r="T17" s="87">
        <f t="shared" si="11"/>
        <v>0</v>
      </c>
      <c r="U17" s="87">
        <f t="shared" si="11"/>
        <v>0</v>
      </c>
      <c r="V17" s="87">
        <f t="shared" si="11"/>
        <v>0</v>
      </c>
      <c r="W17" s="87">
        <f t="shared" si="11"/>
        <v>0</v>
      </c>
      <c r="X17" s="87">
        <f t="shared" si="11"/>
        <v>0</v>
      </c>
      <c r="Y17" s="87">
        <f t="shared" si="11"/>
        <v>0</v>
      </c>
      <c r="Z17" s="87">
        <f t="shared" si="11"/>
        <v>0</v>
      </c>
      <c r="AA17" s="87">
        <f t="shared" si="11"/>
        <v>0</v>
      </c>
      <c r="AB17" s="87">
        <f t="shared" si="11"/>
        <v>0</v>
      </c>
      <c r="AC17" s="87">
        <f t="shared" si="11"/>
        <v>0</v>
      </c>
      <c r="AD17" s="86">
        <f t="shared" si="3"/>
        <v>0</v>
      </c>
      <c r="AE17" s="87">
        <f t="shared" si="11"/>
        <v>0</v>
      </c>
      <c r="AF17" s="221">
        <f t="shared" si="5"/>
        <v>16813965993.741829</v>
      </c>
      <c r="AG17" s="255" t="str">
        <f t="shared" si="6"/>
        <v>Line 204 + Line 304</v>
      </c>
      <c r="AH17" s="6">
        <f t="shared" si="7"/>
        <v>104</v>
      </c>
    </row>
    <row r="18" spans="1:35">
      <c r="A18" s="6">
        <f t="shared" si="8"/>
        <v>105</v>
      </c>
      <c r="B18" s="52" t="s">
        <v>473</v>
      </c>
      <c r="C18" s="55">
        <f>'1-BaseTRR'!$G$3</f>
        <v>2024</v>
      </c>
      <c r="D18" s="87">
        <f t="shared" si="0"/>
        <v>89995591.237102896</v>
      </c>
      <c r="E18" s="87">
        <f t="shared" si="0"/>
        <v>209183045.47886989</v>
      </c>
      <c r="F18" s="87">
        <f t="shared" si="0"/>
        <v>367956180.06421363</v>
      </c>
      <c r="G18" s="87">
        <f t="shared" si="0"/>
        <v>156101867.87902158</v>
      </c>
      <c r="H18" s="87">
        <f t="shared" si="0"/>
        <v>8194031992.8532724</v>
      </c>
      <c r="I18" s="87">
        <f t="shared" si="0"/>
        <v>30085103.0596621</v>
      </c>
      <c r="J18" s="87">
        <f t="shared" si="0"/>
        <v>1158729798.4014139</v>
      </c>
      <c r="K18" s="87">
        <f t="shared" si="1"/>
        <v>0</v>
      </c>
      <c r="L18" s="87">
        <f t="shared" si="0"/>
        <v>2799691860.3719869</v>
      </c>
      <c r="M18" s="87">
        <f t="shared" si="0"/>
        <v>2842936784.1001267</v>
      </c>
      <c r="N18" s="87">
        <f t="shared" si="0"/>
        <v>518483229.60168064</v>
      </c>
      <c r="O18" s="87">
        <f t="shared" si="0"/>
        <v>282395662.44284421</v>
      </c>
      <c r="P18" s="87">
        <f t="shared" si="0"/>
        <v>227338725.63257617</v>
      </c>
      <c r="Q18" s="87">
        <f t="shared" ref="Q18:AE18" si="12">Q43+Q68</f>
        <v>0</v>
      </c>
      <c r="R18" s="87">
        <f t="shared" si="12"/>
        <v>0</v>
      </c>
      <c r="S18" s="87">
        <f t="shared" si="12"/>
        <v>0</v>
      </c>
      <c r="T18" s="87">
        <f t="shared" si="12"/>
        <v>0</v>
      </c>
      <c r="U18" s="87">
        <f t="shared" si="12"/>
        <v>0</v>
      </c>
      <c r="V18" s="87">
        <f t="shared" si="12"/>
        <v>0</v>
      </c>
      <c r="W18" s="87">
        <f t="shared" si="12"/>
        <v>0</v>
      </c>
      <c r="X18" s="87">
        <f t="shared" si="12"/>
        <v>0</v>
      </c>
      <c r="Y18" s="87">
        <f t="shared" si="12"/>
        <v>0</v>
      </c>
      <c r="Z18" s="87">
        <f t="shared" si="12"/>
        <v>0</v>
      </c>
      <c r="AA18" s="87">
        <f t="shared" si="12"/>
        <v>0</v>
      </c>
      <c r="AB18" s="87">
        <f t="shared" si="12"/>
        <v>0</v>
      </c>
      <c r="AC18" s="87">
        <f t="shared" si="12"/>
        <v>0</v>
      </c>
      <c r="AD18" s="86">
        <f t="shared" si="3"/>
        <v>0</v>
      </c>
      <c r="AE18" s="87">
        <f t="shared" si="12"/>
        <v>0</v>
      </c>
      <c r="AF18" s="221">
        <f t="shared" si="5"/>
        <v>16876929841.12277</v>
      </c>
      <c r="AG18" s="255" t="str">
        <f t="shared" si="6"/>
        <v>Line 205 + Line 305</v>
      </c>
      <c r="AH18" s="6">
        <f t="shared" si="7"/>
        <v>105</v>
      </c>
    </row>
    <row r="19" spans="1:35">
      <c r="A19" s="6">
        <f t="shared" si="8"/>
        <v>106</v>
      </c>
      <c r="B19" s="52" t="s">
        <v>680</v>
      </c>
      <c r="C19" s="55">
        <f>'1-BaseTRR'!$G$3</f>
        <v>2024</v>
      </c>
      <c r="D19" s="87">
        <f t="shared" si="0"/>
        <v>88572863.957821488</v>
      </c>
      <c r="E19" s="87">
        <f t="shared" si="0"/>
        <v>209859869.65691841</v>
      </c>
      <c r="F19" s="87">
        <f t="shared" si="0"/>
        <v>369664860.55665135</v>
      </c>
      <c r="G19" s="87">
        <f t="shared" si="0"/>
        <v>161055716.8718127</v>
      </c>
      <c r="H19" s="87">
        <f t="shared" si="0"/>
        <v>8222752450.9112034</v>
      </c>
      <c r="I19" s="87">
        <f t="shared" si="0"/>
        <v>30089507.110517707</v>
      </c>
      <c r="J19" s="87">
        <f t="shared" si="0"/>
        <v>1160984078.3266327</v>
      </c>
      <c r="K19" s="87">
        <f t="shared" si="1"/>
        <v>0</v>
      </c>
      <c r="L19" s="87">
        <f t="shared" si="0"/>
        <v>2819243022.3633523</v>
      </c>
      <c r="M19" s="87">
        <f t="shared" si="0"/>
        <v>2862644981.9194727</v>
      </c>
      <c r="N19" s="87">
        <f t="shared" si="0"/>
        <v>518491131.10211623</v>
      </c>
      <c r="O19" s="87">
        <f t="shared" si="0"/>
        <v>282396549.89993745</v>
      </c>
      <c r="P19" s="87">
        <f t="shared" si="0"/>
        <v>245925563.86256108</v>
      </c>
      <c r="Q19" s="87">
        <f t="shared" ref="Q19:AE19" si="13">Q44+Q69</f>
        <v>0</v>
      </c>
      <c r="R19" s="87">
        <f t="shared" si="13"/>
        <v>0</v>
      </c>
      <c r="S19" s="87">
        <f t="shared" si="13"/>
        <v>0</v>
      </c>
      <c r="T19" s="87">
        <f t="shared" si="13"/>
        <v>0</v>
      </c>
      <c r="U19" s="87">
        <f t="shared" si="13"/>
        <v>0</v>
      </c>
      <c r="V19" s="87">
        <f t="shared" si="13"/>
        <v>0</v>
      </c>
      <c r="W19" s="87">
        <f t="shared" si="13"/>
        <v>0</v>
      </c>
      <c r="X19" s="87">
        <f t="shared" si="13"/>
        <v>0</v>
      </c>
      <c r="Y19" s="87">
        <f t="shared" si="13"/>
        <v>0</v>
      </c>
      <c r="Z19" s="87">
        <f t="shared" si="13"/>
        <v>0</v>
      </c>
      <c r="AA19" s="87">
        <f t="shared" si="13"/>
        <v>0</v>
      </c>
      <c r="AB19" s="87">
        <f t="shared" si="13"/>
        <v>0</v>
      </c>
      <c r="AC19" s="87">
        <f t="shared" si="13"/>
        <v>0</v>
      </c>
      <c r="AD19" s="86">
        <f t="shared" si="3"/>
        <v>0</v>
      </c>
      <c r="AE19" s="87">
        <f t="shared" si="13"/>
        <v>0</v>
      </c>
      <c r="AF19" s="221">
        <f t="shared" si="5"/>
        <v>16971680596.538994</v>
      </c>
      <c r="AG19" s="255" t="str">
        <f t="shared" si="6"/>
        <v>Line 206 + Line 306</v>
      </c>
      <c r="AH19" s="6">
        <f t="shared" si="7"/>
        <v>106</v>
      </c>
    </row>
    <row r="20" spans="1:35">
      <c r="A20" s="6">
        <f t="shared" si="8"/>
        <v>107</v>
      </c>
      <c r="B20" s="52" t="s">
        <v>513</v>
      </c>
      <c r="C20" s="55">
        <f>'1-BaseTRR'!$G$3</f>
        <v>2024</v>
      </c>
      <c r="D20" s="87">
        <f t="shared" si="0"/>
        <v>88475675.342668176</v>
      </c>
      <c r="E20" s="87">
        <f t="shared" si="0"/>
        <v>209916464.42084154</v>
      </c>
      <c r="F20" s="87">
        <f t="shared" si="0"/>
        <v>369779340.80908895</v>
      </c>
      <c r="G20" s="87">
        <f t="shared" si="0"/>
        <v>168487110.05460382</v>
      </c>
      <c r="H20" s="87">
        <f t="shared" si="0"/>
        <v>8214996805.3555298</v>
      </c>
      <c r="I20" s="87">
        <f t="shared" si="0"/>
        <v>30093910.720946621</v>
      </c>
      <c r="J20" s="87">
        <f t="shared" si="0"/>
        <v>1159122893.9972734</v>
      </c>
      <c r="K20" s="87">
        <f t="shared" si="1"/>
        <v>0</v>
      </c>
      <c r="L20" s="87">
        <f t="shared" si="0"/>
        <v>2837162930.8623214</v>
      </c>
      <c r="M20" s="87">
        <f t="shared" si="0"/>
        <v>2862119175.0761328</v>
      </c>
      <c r="N20" s="87">
        <f t="shared" si="0"/>
        <v>518485705.50648856</v>
      </c>
      <c r="O20" s="87">
        <f t="shared" si="0"/>
        <v>282397058.2948634</v>
      </c>
      <c r="P20" s="87">
        <f t="shared" si="0"/>
        <v>248014169.54254594</v>
      </c>
      <c r="Q20" s="87">
        <f t="shared" ref="Q20:AE20" si="14">Q45+Q70</f>
        <v>0</v>
      </c>
      <c r="R20" s="87">
        <f t="shared" si="14"/>
        <v>0</v>
      </c>
      <c r="S20" s="87">
        <f t="shared" si="14"/>
        <v>0</v>
      </c>
      <c r="T20" s="87">
        <f t="shared" si="14"/>
        <v>0</v>
      </c>
      <c r="U20" s="87">
        <f t="shared" si="14"/>
        <v>0</v>
      </c>
      <c r="V20" s="87">
        <f t="shared" si="14"/>
        <v>0</v>
      </c>
      <c r="W20" s="87">
        <f t="shared" si="14"/>
        <v>0</v>
      </c>
      <c r="X20" s="87">
        <f t="shared" si="14"/>
        <v>0</v>
      </c>
      <c r="Y20" s="87">
        <f t="shared" si="14"/>
        <v>0</v>
      </c>
      <c r="Z20" s="87">
        <f t="shared" si="14"/>
        <v>0</v>
      </c>
      <c r="AA20" s="87">
        <f t="shared" si="14"/>
        <v>0</v>
      </c>
      <c r="AB20" s="87">
        <f t="shared" si="14"/>
        <v>0</v>
      </c>
      <c r="AC20" s="87">
        <f t="shared" si="14"/>
        <v>0</v>
      </c>
      <c r="AD20" s="86">
        <f t="shared" si="3"/>
        <v>0</v>
      </c>
      <c r="AE20" s="87">
        <f t="shared" si="14"/>
        <v>0</v>
      </c>
      <c r="AF20" s="221">
        <f t="shared" si="5"/>
        <v>16989051239.983305</v>
      </c>
      <c r="AG20" s="255" t="str">
        <f t="shared" si="6"/>
        <v>Line 207 + Line 307</v>
      </c>
      <c r="AH20" s="6">
        <f t="shared" si="7"/>
        <v>107</v>
      </c>
    </row>
    <row r="21" spans="1:35">
      <c r="A21" s="6">
        <f t="shared" si="8"/>
        <v>108</v>
      </c>
      <c r="B21" s="52" t="s">
        <v>514</v>
      </c>
      <c r="C21" s="55">
        <f>'1-BaseTRR'!$G$3</f>
        <v>2024</v>
      </c>
      <c r="D21" s="87">
        <f t="shared" si="0"/>
        <v>88389794.756232306</v>
      </c>
      <c r="E21" s="87">
        <f t="shared" si="0"/>
        <v>209502480.18383908</v>
      </c>
      <c r="F21" s="87">
        <f t="shared" si="0"/>
        <v>370316280.53152663</v>
      </c>
      <c r="G21" s="87">
        <f t="shared" si="0"/>
        <v>173508167.34739494</v>
      </c>
      <c r="H21" s="87">
        <f t="shared" si="0"/>
        <v>8229129053.9220486</v>
      </c>
      <c r="I21" s="87">
        <f t="shared" si="0"/>
        <v>30095268.441577006</v>
      </c>
      <c r="J21" s="87">
        <f t="shared" si="0"/>
        <v>1158762751.1674497</v>
      </c>
      <c r="K21" s="87">
        <f t="shared" si="1"/>
        <v>0</v>
      </c>
      <c r="L21" s="87">
        <f t="shared" si="0"/>
        <v>2857913408.3018479</v>
      </c>
      <c r="M21" s="87">
        <f t="shared" si="0"/>
        <v>2865732101.5708876</v>
      </c>
      <c r="N21" s="87">
        <f t="shared" si="0"/>
        <v>518416700.406232</v>
      </c>
      <c r="O21" s="87">
        <f t="shared" si="0"/>
        <v>282468833.98272789</v>
      </c>
      <c r="P21" s="87">
        <f t="shared" si="0"/>
        <v>249987114.42253089</v>
      </c>
      <c r="Q21" s="87">
        <f t="shared" ref="Q21:AE21" si="15">Q46+Q71</f>
        <v>0</v>
      </c>
      <c r="R21" s="87">
        <f t="shared" si="15"/>
        <v>0</v>
      </c>
      <c r="S21" s="87">
        <f t="shared" si="15"/>
        <v>0</v>
      </c>
      <c r="T21" s="87">
        <f t="shared" si="15"/>
        <v>0</v>
      </c>
      <c r="U21" s="87">
        <f t="shared" si="15"/>
        <v>0</v>
      </c>
      <c r="V21" s="87">
        <f t="shared" si="15"/>
        <v>0</v>
      </c>
      <c r="W21" s="87">
        <f t="shared" si="15"/>
        <v>0</v>
      </c>
      <c r="X21" s="87">
        <f t="shared" si="15"/>
        <v>0</v>
      </c>
      <c r="Y21" s="87">
        <f t="shared" si="15"/>
        <v>0</v>
      </c>
      <c r="Z21" s="87">
        <f t="shared" si="15"/>
        <v>0</v>
      </c>
      <c r="AA21" s="87">
        <f t="shared" si="15"/>
        <v>0</v>
      </c>
      <c r="AB21" s="87">
        <f t="shared" si="15"/>
        <v>0</v>
      </c>
      <c r="AC21" s="87">
        <f t="shared" si="15"/>
        <v>0</v>
      </c>
      <c r="AD21" s="86">
        <f t="shared" si="3"/>
        <v>0</v>
      </c>
      <c r="AE21" s="87">
        <f t="shared" si="15"/>
        <v>0</v>
      </c>
      <c r="AF21" s="221">
        <f t="shared" si="5"/>
        <v>17034221955.034296</v>
      </c>
      <c r="AG21" s="255" t="str">
        <f t="shared" si="6"/>
        <v>Line 208 + Line 308</v>
      </c>
      <c r="AH21" s="6">
        <f t="shared" si="7"/>
        <v>108</v>
      </c>
    </row>
    <row r="22" spans="1:35">
      <c r="A22" s="6">
        <f t="shared" si="8"/>
        <v>109</v>
      </c>
      <c r="B22" s="52" t="s">
        <v>515</v>
      </c>
      <c r="C22" s="55">
        <f>'1-BaseTRR'!$G$3</f>
        <v>2024</v>
      </c>
      <c r="D22" s="87">
        <f t="shared" si="0"/>
        <v>88545409.998536721</v>
      </c>
      <c r="E22" s="87">
        <f t="shared" si="0"/>
        <v>161570798.56397873</v>
      </c>
      <c r="F22" s="87">
        <f t="shared" si="0"/>
        <v>370392457.99396431</v>
      </c>
      <c r="G22" s="87">
        <f t="shared" si="0"/>
        <v>177091900.51018605</v>
      </c>
      <c r="H22" s="87">
        <f t="shared" si="0"/>
        <v>8289126604.920723</v>
      </c>
      <c r="I22" s="87">
        <f t="shared" si="0"/>
        <v>30096708.582522169</v>
      </c>
      <c r="J22" s="87">
        <f t="shared" si="0"/>
        <v>1159301557.7674842</v>
      </c>
      <c r="K22" s="87">
        <f t="shared" si="1"/>
        <v>0</v>
      </c>
      <c r="L22" s="87">
        <f t="shared" si="0"/>
        <v>2883888851.6760883</v>
      </c>
      <c r="M22" s="87">
        <f t="shared" si="0"/>
        <v>2915553582.8088894</v>
      </c>
      <c r="N22" s="87">
        <f t="shared" si="0"/>
        <v>518577252.23313969</v>
      </c>
      <c r="O22" s="87">
        <f t="shared" si="0"/>
        <v>282469801.00366765</v>
      </c>
      <c r="P22" s="87">
        <f t="shared" si="0"/>
        <v>250828208.00251579</v>
      </c>
      <c r="Q22" s="87">
        <f t="shared" ref="Q22:AE22" si="16">Q47+Q72</f>
        <v>0</v>
      </c>
      <c r="R22" s="87">
        <f t="shared" si="16"/>
        <v>0</v>
      </c>
      <c r="S22" s="87">
        <f t="shared" si="16"/>
        <v>0</v>
      </c>
      <c r="T22" s="87">
        <f t="shared" si="16"/>
        <v>0</v>
      </c>
      <c r="U22" s="87">
        <f t="shared" si="16"/>
        <v>0</v>
      </c>
      <c r="V22" s="87">
        <f t="shared" si="16"/>
        <v>0</v>
      </c>
      <c r="W22" s="87">
        <f t="shared" si="16"/>
        <v>0</v>
      </c>
      <c r="X22" s="87">
        <f t="shared" si="16"/>
        <v>0</v>
      </c>
      <c r="Y22" s="87">
        <f t="shared" si="16"/>
        <v>0</v>
      </c>
      <c r="Z22" s="87">
        <f t="shared" si="16"/>
        <v>0</v>
      </c>
      <c r="AA22" s="87">
        <f t="shared" si="16"/>
        <v>0</v>
      </c>
      <c r="AB22" s="87">
        <f t="shared" si="16"/>
        <v>0</v>
      </c>
      <c r="AC22" s="87">
        <f t="shared" si="16"/>
        <v>0</v>
      </c>
      <c r="AD22" s="86">
        <f t="shared" si="3"/>
        <v>0</v>
      </c>
      <c r="AE22" s="87">
        <f t="shared" si="16"/>
        <v>0</v>
      </c>
      <c r="AF22" s="221">
        <f t="shared" si="5"/>
        <v>17127443134.061695</v>
      </c>
      <c r="AG22" s="255" t="str">
        <f t="shared" si="6"/>
        <v>Line 209 + Line 309</v>
      </c>
      <c r="AH22" s="6">
        <f t="shared" si="7"/>
        <v>109</v>
      </c>
    </row>
    <row r="23" spans="1:35">
      <c r="A23" s="6">
        <f t="shared" si="8"/>
        <v>110</v>
      </c>
      <c r="B23" s="52" t="s">
        <v>516</v>
      </c>
      <c r="C23" s="55">
        <f>'1-BaseTRR'!$G$3</f>
        <v>2024</v>
      </c>
      <c r="D23" s="87">
        <f t="shared" si="0"/>
        <v>88282393.82208693</v>
      </c>
      <c r="E23" s="87">
        <f t="shared" si="0"/>
        <v>162113784.54954165</v>
      </c>
      <c r="F23" s="87">
        <f t="shared" si="0"/>
        <v>370493900.63640201</v>
      </c>
      <c r="G23" s="87">
        <f>+G48+G73</f>
        <v>182567750.97297716</v>
      </c>
      <c r="H23" s="87">
        <f t="shared" si="0"/>
        <v>8277744477.6377192</v>
      </c>
      <c r="I23" s="87">
        <f t="shared" si="0"/>
        <v>30098532.75351068</v>
      </c>
      <c r="J23" s="87">
        <f t="shared" si="0"/>
        <v>1160296483.3839025</v>
      </c>
      <c r="K23" s="87">
        <f t="shared" si="1"/>
        <v>0</v>
      </c>
      <c r="L23" s="87">
        <f t="shared" si="0"/>
        <v>2900903795.6402788</v>
      </c>
      <c r="M23" s="87">
        <f t="shared" si="0"/>
        <v>2926619981.9576683</v>
      </c>
      <c r="N23" s="87">
        <f t="shared" si="0"/>
        <v>518603258.54946733</v>
      </c>
      <c r="O23" s="87">
        <f t="shared" si="0"/>
        <v>282470806.52721751</v>
      </c>
      <c r="P23" s="87">
        <f t="shared" si="0"/>
        <v>254050533.80250067</v>
      </c>
      <c r="Q23" s="87">
        <f t="shared" ref="Q23:AE23" si="17">Q48+Q73</f>
        <v>0</v>
      </c>
      <c r="R23" s="87">
        <f t="shared" si="17"/>
        <v>0</v>
      </c>
      <c r="S23" s="87">
        <f t="shared" si="17"/>
        <v>0</v>
      </c>
      <c r="T23" s="87">
        <f t="shared" si="17"/>
        <v>0</v>
      </c>
      <c r="U23" s="87">
        <f t="shared" si="17"/>
        <v>0</v>
      </c>
      <c r="V23" s="87">
        <f t="shared" si="17"/>
        <v>0</v>
      </c>
      <c r="W23" s="87">
        <f t="shared" si="17"/>
        <v>0</v>
      </c>
      <c r="X23" s="87">
        <f t="shared" si="17"/>
        <v>0</v>
      </c>
      <c r="Y23" s="87">
        <f t="shared" si="17"/>
        <v>0</v>
      </c>
      <c r="Z23" s="87">
        <f t="shared" si="17"/>
        <v>0</v>
      </c>
      <c r="AA23" s="87">
        <f t="shared" si="17"/>
        <v>0</v>
      </c>
      <c r="AB23" s="87">
        <f t="shared" si="17"/>
        <v>0</v>
      </c>
      <c r="AC23" s="87">
        <f t="shared" si="17"/>
        <v>0</v>
      </c>
      <c r="AD23" s="86">
        <f t="shared" si="3"/>
        <v>0</v>
      </c>
      <c r="AE23" s="87">
        <f t="shared" si="17"/>
        <v>0</v>
      </c>
      <c r="AF23" s="221">
        <f t="shared" si="5"/>
        <v>17154245700.233273</v>
      </c>
      <c r="AG23" s="255" t="str">
        <f t="shared" si="6"/>
        <v>Line 210 + Line 310</v>
      </c>
      <c r="AH23" s="6">
        <f t="shared" si="7"/>
        <v>110</v>
      </c>
    </row>
    <row r="24" spans="1:35">
      <c r="A24" s="6">
        <f t="shared" si="8"/>
        <v>111</v>
      </c>
      <c r="B24" s="52" t="s">
        <v>517</v>
      </c>
      <c r="C24" s="55">
        <f>'1-BaseTRR'!$G$3</f>
        <v>2024</v>
      </c>
      <c r="D24" s="87">
        <f t="shared" si="0"/>
        <v>92934608.371421218</v>
      </c>
      <c r="E24" s="87">
        <f t="shared" si="0"/>
        <v>211771319.95995623</v>
      </c>
      <c r="F24" s="87">
        <f t="shared" si="0"/>
        <v>370550061.31883961</v>
      </c>
      <c r="G24" s="87">
        <f t="shared" si="0"/>
        <v>186427766.24576825</v>
      </c>
      <c r="H24" s="87">
        <f t="shared" si="0"/>
        <v>8326943789.3254519</v>
      </c>
      <c r="I24" s="87">
        <f t="shared" si="0"/>
        <v>5498263.532614613</v>
      </c>
      <c r="J24" s="87">
        <f t="shared" si="0"/>
        <v>1207521741.3403025</v>
      </c>
      <c r="K24" s="87">
        <f t="shared" si="1"/>
        <v>0</v>
      </c>
      <c r="L24" s="87">
        <f t="shared" si="0"/>
        <v>2928114263.241292</v>
      </c>
      <c r="M24" s="87">
        <f t="shared" si="0"/>
        <v>2923836290.5536966</v>
      </c>
      <c r="N24" s="87">
        <f t="shared" si="0"/>
        <v>518605303.62596953</v>
      </c>
      <c r="O24" s="87">
        <f t="shared" si="0"/>
        <v>282470137.84510195</v>
      </c>
      <c r="P24" s="87">
        <f t="shared" si="0"/>
        <v>262794412.91248557</v>
      </c>
      <c r="Q24" s="87">
        <f t="shared" ref="Q24:AE24" si="18">Q49+Q74</f>
        <v>0</v>
      </c>
      <c r="R24" s="87">
        <f t="shared" si="18"/>
        <v>0</v>
      </c>
      <c r="S24" s="87">
        <f t="shared" si="18"/>
        <v>0</v>
      </c>
      <c r="T24" s="87">
        <f t="shared" si="18"/>
        <v>0</v>
      </c>
      <c r="U24" s="87">
        <f t="shared" si="18"/>
        <v>0</v>
      </c>
      <c r="V24" s="87">
        <f t="shared" si="18"/>
        <v>0</v>
      </c>
      <c r="W24" s="87">
        <f t="shared" si="18"/>
        <v>0</v>
      </c>
      <c r="X24" s="87">
        <f t="shared" si="18"/>
        <v>0</v>
      </c>
      <c r="Y24" s="87">
        <f t="shared" si="18"/>
        <v>0</v>
      </c>
      <c r="Z24" s="87">
        <f t="shared" si="18"/>
        <v>0</v>
      </c>
      <c r="AA24" s="87">
        <f t="shared" si="18"/>
        <v>0</v>
      </c>
      <c r="AB24" s="87">
        <f t="shared" si="18"/>
        <v>0</v>
      </c>
      <c r="AC24" s="87">
        <f t="shared" si="18"/>
        <v>0</v>
      </c>
      <c r="AD24" s="86">
        <f t="shared" si="3"/>
        <v>0</v>
      </c>
      <c r="AE24" s="87">
        <f t="shared" si="18"/>
        <v>0</v>
      </c>
      <c r="AF24" s="221">
        <f t="shared" si="5"/>
        <v>17317467958.272896</v>
      </c>
      <c r="AG24" s="255" t="str">
        <f t="shared" si="6"/>
        <v>Line 211 + Line 311</v>
      </c>
      <c r="AH24" s="6">
        <f t="shared" si="7"/>
        <v>111</v>
      </c>
      <c r="AI24" s="255"/>
    </row>
    <row r="25" spans="1:35">
      <c r="A25" s="6">
        <f t="shared" si="8"/>
        <v>112</v>
      </c>
      <c r="B25" s="56" t="s">
        <v>507</v>
      </c>
      <c r="C25" s="57">
        <f>'1-BaseTRR'!$G$3</f>
        <v>2024</v>
      </c>
      <c r="D25" s="238">
        <f t="shared" si="0"/>
        <v>96390545.044457167</v>
      </c>
      <c r="E25" s="238">
        <f t="shared" si="0"/>
        <v>211676326.92220718</v>
      </c>
      <c r="F25" s="238">
        <f t="shared" si="0"/>
        <v>370956872.30185145</v>
      </c>
      <c r="G25" s="238">
        <f t="shared" si="0"/>
        <v>114041137.91252145</v>
      </c>
      <c r="H25" s="238">
        <f t="shared" si="0"/>
        <v>8620473855.4436302</v>
      </c>
      <c r="I25" s="238">
        <f t="shared" si="0"/>
        <v>5304411.6663986174</v>
      </c>
      <c r="J25" s="238">
        <f t="shared" si="0"/>
        <v>1300593427.3494606</v>
      </c>
      <c r="K25" s="238">
        <f t="shared" si="1"/>
        <v>0</v>
      </c>
      <c r="L25" s="238">
        <f t="shared" si="0"/>
        <v>2959355852.34971</v>
      </c>
      <c r="M25" s="238">
        <f t="shared" si="0"/>
        <v>2935874972.6481857</v>
      </c>
      <c r="N25" s="238">
        <f t="shared" si="0"/>
        <v>518659142.81928337</v>
      </c>
      <c r="O25" s="238">
        <f t="shared" si="0"/>
        <v>281778087.97570354</v>
      </c>
      <c r="P25" s="238">
        <f t="shared" si="0"/>
        <v>263771827.26576984</v>
      </c>
      <c r="Q25" s="238">
        <f t="shared" ref="Q25:AE25" si="19">Q50+Q75</f>
        <v>0</v>
      </c>
      <c r="R25" s="238">
        <f t="shared" si="19"/>
        <v>0</v>
      </c>
      <c r="S25" s="238">
        <f t="shared" si="19"/>
        <v>0</v>
      </c>
      <c r="T25" s="238">
        <f t="shared" si="19"/>
        <v>0</v>
      </c>
      <c r="U25" s="238">
        <f t="shared" si="19"/>
        <v>0</v>
      </c>
      <c r="V25" s="238">
        <f t="shared" si="19"/>
        <v>0</v>
      </c>
      <c r="W25" s="238">
        <f t="shared" si="19"/>
        <v>0</v>
      </c>
      <c r="X25" s="238">
        <f t="shared" si="19"/>
        <v>0</v>
      </c>
      <c r="Y25" s="238">
        <f t="shared" si="19"/>
        <v>0</v>
      </c>
      <c r="Z25" s="238">
        <f t="shared" si="19"/>
        <v>0</v>
      </c>
      <c r="AA25" s="238">
        <f t="shared" si="19"/>
        <v>0</v>
      </c>
      <c r="AB25" s="238">
        <f t="shared" si="19"/>
        <v>0</v>
      </c>
      <c r="AC25" s="238">
        <f t="shared" si="19"/>
        <v>0</v>
      </c>
      <c r="AD25" s="542">
        <f t="shared" si="3"/>
        <v>0</v>
      </c>
      <c r="AE25" s="238">
        <f t="shared" si="19"/>
        <v>0</v>
      </c>
      <c r="AF25" s="244">
        <f t="shared" si="5"/>
        <v>17678876459.699181</v>
      </c>
      <c r="AG25" s="255" t="str">
        <f t="shared" si="6"/>
        <v>Line 212 + Line 312</v>
      </c>
      <c r="AH25" s="6">
        <f t="shared" si="7"/>
        <v>112</v>
      </c>
      <c r="AI25" s="255"/>
    </row>
    <row r="26" spans="1:35">
      <c r="A26" s="6">
        <f t="shared" si="8"/>
        <v>113</v>
      </c>
      <c r="B26" s="264" t="s">
        <v>873</v>
      </c>
      <c r="C26" s="60"/>
      <c r="D26" s="88">
        <f>SUM(D13:D25)/13</f>
        <v>92282637.523415878</v>
      </c>
      <c r="E26" s="88">
        <f>SUM(E13:E25)/13</f>
        <v>202399373.68630409</v>
      </c>
      <c r="F26" s="88">
        <f>SUM(F13:F25)/13</f>
        <v>370277589.81669551</v>
      </c>
      <c r="G26" s="88">
        <f>SUM(G13:G25)/13</f>
        <v>158534282.20134825</v>
      </c>
      <c r="H26" s="88">
        <f t="shared" ref="H26:P26" si="20">SUM(H13:H25)/13</f>
        <v>8223093588.9063148</v>
      </c>
      <c r="I26" s="88">
        <f t="shared" si="20"/>
        <v>26284726.449612014</v>
      </c>
      <c r="J26" s="88">
        <f t="shared" si="20"/>
        <v>1171217826.9010205</v>
      </c>
      <c r="K26" s="88">
        <f>SUM(K13:K25)/13</f>
        <v>0</v>
      </c>
      <c r="L26" s="88">
        <f t="shared" si="20"/>
        <v>2830119862.2187052</v>
      </c>
      <c r="M26" s="88">
        <f t="shared" si="20"/>
        <v>2864764131.3631639</v>
      </c>
      <c r="N26" s="88">
        <f t="shared" si="20"/>
        <v>518446307.8105067</v>
      </c>
      <c r="O26" s="88">
        <f t="shared" si="20"/>
        <v>282370242.95883787</v>
      </c>
      <c r="P26" s="88">
        <f t="shared" si="20"/>
        <v>239172098.41743025</v>
      </c>
      <c r="Q26" s="88">
        <f t="shared" ref="Q26:AE26" si="21">SUM(Q13:Q25)/13</f>
        <v>0</v>
      </c>
      <c r="R26" s="88">
        <f t="shared" si="21"/>
        <v>0</v>
      </c>
      <c r="S26" s="88">
        <f t="shared" si="21"/>
        <v>0</v>
      </c>
      <c r="T26" s="88">
        <f t="shared" si="21"/>
        <v>0</v>
      </c>
      <c r="U26" s="88">
        <f t="shared" si="21"/>
        <v>0</v>
      </c>
      <c r="V26" s="88">
        <f t="shared" si="21"/>
        <v>0</v>
      </c>
      <c r="W26" s="88">
        <f t="shared" si="21"/>
        <v>0</v>
      </c>
      <c r="X26" s="88">
        <f t="shared" si="21"/>
        <v>0</v>
      </c>
      <c r="Y26" s="88">
        <f t="shared" si="21"/>
        <v>0</v>
      </c>
      <c r="Z26" s="88">
        <f t="shared" si="21"/>
        <v>0</v>
      </c>
      <c r="AA26" s="88">
        <f t="shared" si="21"/>
        <v>0</v>
      </c>
      <c r="AB26" s="88">
        <f t="shared" si="21"/>
        <v>0</v>
      </c>
      <c r="AC26" s="88">
        <f t="shared" si="21"/>
        <v>0</v>
      </c>
      <c r="AD26" s="712">
        <f>SUM(AD13:AD25)/13</f>
        <v>0</v>
      </c>
      <c r="AE26" s="88">
        <f t="shared" si="21"/>
        <v>0</v>
      </c>
      <c r="AF26" s="712">
        <f>SUM(AF13:AF25)/13</f>
        <v>16978962668.253355</v>
      </c>
      <c r="AG26" s="255"/>
      <c r="AH26" s="6">
        <f t="shared" si="7"/>
        <v>113</v>
      </c>
      <c r="AI26" s="255"/>
    </row>
    <row r="27" spans="1:35">
      <c r="AH27" s="6"/>
    </row>
    <row r="28" spans="1:35">
      <c r="AH28" s="6"/>
    </row>
    <row r="29" spans="1:35">
      <c r="B29" s="37" t="s">
        <v>874</v>
      </c>
      <c r="C29" s="37"/>
      <c r="D29" s="46"/>
      <c r="E29" s="46"/>
      <c r="F29" s="46"/>
      <c r="G29" s="46"/>
      <c r="H29" s="46"/>
      <c r="I29" s="46"/>
      <c r="J29" s="46"/>
      <c r="K29" s="37"/>
      <c r="L29" s="46"/>
      <c r="M29" s="46"/>
      <c r="N29" s="46"/>
      <c r="O29" s="46"/>
      <c r="P29" s="46"/>
      <c r="Q29" s="37"/>
      <c r="R29" s="37"/>
      <c r="S29" s="37"/>
      <c r="T29" s="37"/>
      <c r="U29" s="37"/>
      <c r="V29" s="37"/>
      <c r="W29" s="37"/>
      <c r="X29" s="37"/>
      <c r="Y29" s="37"/>
      <c r="Z29" s="37"/>
      <c r="AA29" s="37"/>
      <c r="AB29" s="37"/>
      <c r="AC29" s="37"/>
      <c r="AD29" s="37"/>
      <c r="AE29" s="37"/>
      <c r="AF29" s="37"/>
      <c r="AG29" s="46"/>
    </row>
    <row r="30" spans="1:35">
      <c r="B30" s="52" t="s">
        <v>875</v>
      </c>
      <c r="C30" s="45"/>
      <c r="K30" s="45"/>
      <c r="Q30" s="45"/>
      <c r="R30" s="45"/>
      <c r="S30" s="45"/>
      <c r="T30" s="45"/>
      <c r="U30" s="45"/>
      <c r="V30" s="45"/>
      <c r="W30" s="45"/>
      <c r="X30" s="45"/>
      <c r="Y30" s="45"/>
      <c r="Z30" s="45"/>
      <c r="AA30" s="45"/>
      <c r="AB30" s="45"/>
      <c r="AC30" s="45"/>
      <c r="AD30" s="45"/>
      <c r="AE30" s="45"/>
      <c r="AF30" s="45"/>
    </row>
    <row r="31" spans="1:35">
      <c r="B31" s="10" t="s">
        <v>876</v>
      </c>
      <c r="C31" s="45"/>
      <c r="K31" s="45"/>
      <c r="Q31" s="45"/>
      <c r="R31" s="45"/>
      <c r="S31" s="45"/>
      <c r="T31" s="45"/>
      <c r="U31" s="45"/>
      <c r="V31" s="45"/>
      <c r="W31" s="45"/>
      <c r="X31" s="45"/>
      <c r="Y31" s="45"/>
      <c r="Z31" s="45"/>
      <c r="AA31" s="45"/>
      <c r="AB31" s="45"/>
      <c r="AC31" s="45"/>
      <c r="AD31" s="45"/>
      <c r="AE31" s="45"/>
      <c r="AF31" s="45"/>
    </row>
    <row r="32" spans="1:35">
      <c r="C32" s="45"/>
      <c r="K32" s="45"/>
      <c r="Q32" s="45"/>
      <c r="R32" s="45"/>
      <c r="S32" s="45"/>
      <c r="T32" s="45"/>
      <c r="U32" s="45"/>
      <c r="V32" s="45"/>
      <c r="W32" s="45"/>
      <c r="X32" s="45"/>
      <c r="Y32" s="45"/>
      <c r="Z32" s="45"/>
      <c r="AA32" s="45"/>
      <c r="AB32" s="45"/>
      <c r="AC32" s="45"/>
      <c r="AD32" s="45"/>
      <c r="AE32" s="45"/>
      <c r="AF32" s="45"/>
    </row>
    <row r="33" spans="1:34">
      <c r="A33" s="6"/>
      <c r="D33" s="39" t="s">
        <v>449</v>
      </c>
      <c r="E33" s="39" t="s">
        <v>450</v>
      </c>
      <c r="F33" s="39" t="s">
        <v>451</v>
      </c>
      <c r="G33" s="39" t="s">
        <v>452</v>
      </c>
      <c r="H33" s="39" t="s">
        <v>453</v>
      </c>
      <c r="I33" s="39" t="s">
        <v>454</v>
      </c>
      <c r="J33" s="39" t="s">
        <v>455</v>
      </c>
      <c r="K33" s="39" t="s">
        <v>456</v>
      </c>
      <c r="L33" s="39" t="s">
        <v>487</v>
      </c>
      <c r="M33" s="39" t="s">
        <v>673</v>
      </c>
      <c r="N33" s="39" t="s">
        <v>674</v>
      </c>
      <c r="O33" s="39" t="s">
        <v>675</v>
      </c>
      <c r="P33" s="39" t="s">
        <v>676</v>
      </c>
      <c r="Q33" s="39" t="s">
        <v>677</v>
      </c>
      <c r="R33" s="39" t="s">
        <v>678</v>
      </c>
      <c r="S33" s="39" t="s">
        <v>813</v>
      </c>
      <c r="T33" s="39" t="s">
        <v>814</v>
      </c>
      <c r="U33" s="39" t="s">
        <v>815</v>
      </c>
      <c r="V33" s="39" t="s">
        <v>816</v>
      </c>
      <c r="W33" s="39" t="s">
        <v>817</v>
      </c>
      <c r="X33" s="39" t="s">
        <v>818</v>
      </c>
      <c r="Y33" s="39" t="s">
        <v>819</v>
      </c>
      <c r="Z33" s="39" t="s">
        <v>820</v>
      </c>
      <c r="AA33" s="39" t="s">
        <v>821</v>
      </c>
      <c r="AB33" s="39" t="s">
        <v>822</v>
      </c>
      <c r="AC33" s="39" t="s">
        <v>823</v>
      </c>
      <c r="AD33" s="39" t="s">
        <v>824</v>
      </c>
      <c r="AE33" s="39" t="s">
        <v>825</v>
      </c>
      <c r="AF33" s="39" t="s">
        <v>826</v>
      </c>
      <c r="AG33" s="39"/>
    </row>
    <row r="34" spans="1:34">
      <c r="B34" s="6"/>
      <c r="C34" s="6"/>
      <c r="D34" s="212"/>
      <c r="E34" s="212"/>
      <c r="F34" s="212"/>
      <c r="G34" s="212"/>
      <c r="H34" s="212"/>
      <c r="I34" s="212"/>
      <c r="J34" s="212"/>
      <c r="K34" s="212"/>
      <c r="L34" s="212"/>
      <c r="M34" s="212"/>
      <c r="N34" s="212"/>
      <c r="O34" s="212"/>
      <c r="P34" s="212"/>
      <c r="Q34" s="53"/>
      <c r="R34" s="53"/>
      <c r="S34" s="53"/>
      <c r="T34" s="53"/>
      <c r="U34" s="53"/>
      <c r="V34" s="53"/>
      <c r="W34" s="53"/>
      <c r="X34" s="53"/>
      <c r="Y34" s="53"/>
      <c r="Z34" s="53"/>
      <c r="AA34" s="53"/>
      <c r="AB34" s="53"/>
      <c r="AC34" s="53"/>
      <c r="AD34" s="53"/>
      <c r="AE34" s="53"/>
      <c r="AF34" s="113" t="s">
        <v>828</v>
      </c>
      <c r="AG34" s="12"/>
    </row>
    <row r="35" spans="1:34">
      <c r="B35" s="6"/>
      <c r="C35" s="6"/>
      <c r="Q35" s="6"/>
      <c r="R35" s="6"/>
      <c r="S35" s="6"/>
      <c r="T35" s="6"/>
      <c r="U35" s="6"/>
      <c r="V35" s="6"/>
      <c r="W35" s="6"/>
      <c r="X35" s="6"/>
      <c r="Y35" s="6"/>
      <c r="Z35" s="6"/>
      <c r="AA35" s="6"/>
      <c r="AB35" s="6"/>
      <c r="AC35" s="6"/>
      <c r="AD35" s="6"/>
      <c r="AE35" s="6"/>
      <c r="AF35" s="12"/>
      <c r="AG35" s="12"/>
    </row>
    <row r="36" spans="1:34">
      <c r="A36" s="6"/>
      <c r="B36" s="6"/>
      <c r="C36" s="43" t="s">
        <v>829</v>
      </c>
      <c r="D36" s="40">
        <v>350.01</v>
      </c>
      <c r="E36" s="40">
        <v>350.02</v>
      </c>
      <c r="F36" s="40">
        <v>352.01</v>
      </c>
      <c r="G36" s="40">
        <v>352.02</v>
      </c>
      <c r="H36" s="40">
        <v>353.01</v>
      </c>
      <c r="I36" s="40">
        <v>353.02</v>
      </c>
      <c r="J36" s="40">
        <v>354</v>
      </c>
      <c r="K36" s="6">
        <v>354.02</v>
      </c>
      <c r="L36" s="40">
        <v>355</v>
      </c>
      <c r="M36" s="40">
        <v>356</v>
      </c>
      <c r="N36" s="40">
        <v>357</v>
      </c>
      <c r="O36" s="40">
        <v>358</v>
      </c>
      <c r="P36" s="40">
        <v>359</v>
      </c>
      <c r="Q36" s="40" t="s">
        <v>830</v>
      </c>
      <c r="R36" s="40" t="s">
        <v>831</v>
      </c>
      <c r="S36" s="40" t="s">
        <v>832</v>
      </c>
      <c r="T36" s="40" t="s">
        <v>833</v>
      </c>
      <c r="U36" s="40" t="s">
        <v>834</v>
      </c>
      <c r="V36" s="40" t="s">
        <v>835</v>
      </c>
      <c r="W36" s="40" t="s">
        <v>836</v>
      </c>
      <c r="X36" s="40" t="s">
        <v>837</v>
      </c>
      <c r="Y36" s="40" t="s">
        <v>838</v>
      </c>
      <c r="Z36" s="40" t="s">
        <v>839</v>
      </c>
      <c r="AA36" s="40" t="s">
        <v>840</v>
      </c>
      <c r="AB36" s="40" t="s">
        <v>841</v>
      </c>
      <c r="AC36" s="40" t="s">
        <v>842</v>
      </c>
      <c r="AD36" s="40" t="s">
        <v>843</v>
      </c>
      <c r="AE36" s="40" t="s">
        <v>844</v>
      </c>
    </row>
    <row r="37" spans="1:34">
      <c r="A37" s="38" t="s">
        <v>108</v>
      </c>
      <c r="B37" s="38" t="s">
        <v>462</v>
      </c>
      <c r="C37" s="38" t="s">
        <v>499</v>
      </c>
      <c r="D37" s="39" t="s">
        <v>845</v>
      </c>
      <c r="E37" s="39" t="s">
        <v>846</v>
      </c>
      <c r="F37" s="39" t="s">
        <v>847</v>
      </c>
      <c r="G37" s="39" t="s">
        <v>848</v>
      </c>
      <c r="H37" s="39" t="s">
        <v>849</v>
      </c>
      <c r="I37" s="39" t="s">
        <v>850</v>
      </c>
      <c r="J37" s="39" t="s">
        <v>851</v>
      </c>
      <c r="K37" s="39" t="s">
        <v>852</v>
      </c>
      <c r="L37" s="39" t="s">
        <v>853</v>
      </c>
      <c r="M37" s="39" t="s">
        <v>854</v>
      </c>
      <c r="N37" s="39" t="s">
        <v>855</v>
      </c>
      <c r="O37" s="39" t="s">
        <v>856</v>
      </c>
      <c r="P37" s="39" t="s">
        <v>857</v>
      </c>
      <c r="Q37" s="38" t="s">
        <v>858</v>
      </c>
      <c r="R37" s="38" t="s">
        <v>859</v>
      </c>
      <c r="S37" s="38" t="s">
        <v>860</v>
      </c>
      <c r="T37" s="38" t="s">
        <v>861</v>
      </c>
      <c r="U37" s="38" t="s">
        <v>862</v>
      </c>
      <c r="V37" s="38" t="s">
        <v>863</v>
      </c>
      <c r="W37" s="38" t="s">
        <v>864</v>
      </c>
      <c r="X37" s="38" t="s">
        <v>865</v>
      </c>
      <c r="Y37" s="38" t="s">
        <v>866</v>
      </c>
      <c r="Z37" s="38" t="s">
        <v>867</v>
      </c>
      <c r="AA37" s="38" t="s">
        <v>868</v>
      </c>
      <c r="AB37" s="38" t="s">
        <v>869</v>
      </c>
      <c r="AC37" s="38" t="s">
        <v>870</v>
      </c>
      <c r="AD37" s="38" t="s">
        <v>871</v>
      </c>
      <c r="AE37" s="38" t="s">
        <v>872</v>
      </c>
      <c r="AF37" s="38" t="s">
        <v>548</v>
      </c>
      <c r="AG37" s="38"/>
      <c r="AH37" s="38" t="str">
        <f>A37</f>
        <v>Line</v>
      </c>
    </row>
    <row r="38" spans="1:34">
      <c r="A38" s="6">
        <v>200</v>
      </c>
      <c r="B38" s="52" t="s">
        <v>507</v>
      </c>
      <c r="C38" s="55">
        <f>'1-BaseTRR'!$G$3-1</f>
        <v>2023</v>
      </c>
      <c r="D38" s="235">
        <v>62312782.637923963</v>
      </c>
      <c r="E38" s="235">
        <v>99009912.311848268</v>
      </c>
      <c r="F38" s="235">
        <v>163984964.58088562</v>
      </c>
      <c r="G38" s="235">
        <v>42244525.259661049</v>
      </c>
      <c r="H38" s="235">
        <v>3085025226.616622</v>
      </c>
      <c r="I38" s="235">
        <v>2074491.8429416197</v>
      </c>
      <c r="J38" s="235">
        <v>560391871.0135181</v>
      </c>
      <c r="K38" s="235"/>
      <c r="L38" s="235">
        <v>224763195.42418227</v>
      </c>
      <c r="M38" s="235">
        <v>965532978.6754061</v>
      </c>
      <c r="N38" s="235">
        <v>351100842.70280379</v>
      </c>
      <c r="O38" s="235">
        <v>117634834.63616261</v>
      </c>
      <c r="P38" s="235">
        <v>107335440.52896824</v>
      </c>
      <c r="Q38" s="235"/>
      <c r="R38" s="235"/>
      <c r="S38" s="235"/>
      <c r="T38" s="235"/>
      <c r="U38" s="235"/>
      <c r="V38" s="235"/>
      <c r="W38" s="235"/>
      <c r="X38" s="235"/>
      <c r="Y38" s="235"/>
      <c r="Z38" s="235"/>
      <c r="AA38" s="235"/>
      <c r="AB38" s="235"/>
      <c r="AC38" s="235"/>
      <c r="AD38" s="235"/>
      <c r="AE38" s="235"/>
      <c r="AF38" s="221">
        <f t="shared" ref="AF38:AF50" si="22">SUM(D38:AE38)</f>
        <v>5781411066.2309237</v>
      </c>
      <c r="AG38" s="255"/>
      <c r="AH38" s="6">
        <f t="shared" ref="AH38:AH51" si="23">A38</f>
        <v>200</v>
      </c>
    </row>
    <row r="39" spans="1:34">
      <c r="A39" s="6">
        <f>A38+1</f>
        <v>201</v>
      </c>
      <c r="B39" s="52" t="s">
        <v>508</v>
      </c>
      <c r="C39" s="55">
        <f>'1-BaseTRR'!$G$3</f>
        <v>2024</v>
      </c>
      <c r="D39" s="235">
        <v>62317760.373905197</v>
      </c>
      <c r="E39" s="235">
        <v>99023940.415425032</v>
      </c>
      <c r="F39" s="235">
        <v>164013666.96652558</v>
      </c>
      <c r="G39" s="235">
        <v>42537665.073649019</v>
      </c>
      <c r="H39" s="235">
        <v>3084152097.112083</v>
      </c>
      <c r="I39" s="235">
        <v>2076819.097112115</v>
      </c>
      <c r="J39" s="235">
        <v>559774705.33401394</v>
      </c>
      <c r="K39" s="235"/>
      <c r="L39" s="235">
        <v>223870362.25873163</v>
      </c>
      <c r="M39" s="235">
        <v>966947597.27820015</v>
      </c>
      <c r="N39" s="235">
        <v>351100494.76713395</v>
      </c>
      <c r="O39" s="235">
        <v>117635078.71473384</v>
      </c>
      <c r="P39" s="235">
        <v>107352839.85778871</v>
      </c>
      <c r="Q39" s="235"/>
      <c r="R39" s="235"/>
      <c r="S39" s="235"/>
      <c r="T39" s="235"/>
      <c r="U39" s="235"/>
      <c r="V39" s="235"/>
      <c r="W39" s="235"/>
      <c r="X39" s="235"/>
      <c r="Y39" s="235"/>
      <c r="Z39" s="235"/>
      <c r="AA39" s="235"/>
      <c r="AB39" s="235"/>
      <c r="AC39" s="235"/>
      <c r="AD39" s="235"/>
      <c r="AE39" s="235"/>
      <c r="AF39" s="221">
        <f t="shared" si="22"/>
        <v>5780803027.2493029</v>
      </c>
      <c r="AG39" s="255"/>
      <c r="AH39" s="6">
        <f t="shared" si="23"/>
        <v>201</v>
      </c>
    </row>
    <row r="40" spans="1:34">
      <c r="A40" s="6">
        <f t="shared" ref="A40:A51" si="24">A39+1</f>
        <v>202</v>
      </c>
      <c r="B40" s="52" t="s">
        <v>509</v>
      </c>
      <c r="C40" s="55">
        <f>'1-BaseTRR'!$G$3</f>
        <v>2024</v>
      </c>
      <c r="D40" s="235">
        <v>62399980.505137071</v>
      </c>
      <c r="E40" s="235">
        <v>99014956.265059218</v>
      </c>
      <c r="F40" s="235">
        <v>163983162.77092144</v>
      </c>
      <c r="G40" s="235">
        <v>42624612.503776394</v>
      </c>
      <c r="H40" s="235">
        <v>3130423402.2325201</v>
      </c>
      <c r="I40" s="235">
        <v>2078982.541075431</v>
      </c>
      <c r="J40" s="235">
        <v>561414246.59713113</v>
      </c>
      <c r="K40" s="235"/>
      <c r="L40" s="235">
        <v>219127956.60723561</v>
      </c>
      <c r="M40" s="235">
        <v>966967843.4556005</v>
      </c>
      <c r="N40" s="235">
        <v>351102048.5222221</v>
      </c>
      <c r="O40" s="235">
        <v>117635358.76466292</v>
      </c>
      <c r="P40" s="235">
        <v>107933918.85567766</v>
      </c>
      <c r="Q40" s="235"/>
      <c r="R40" s="235"/>
      <c r="S40" s="235"/>
      <c r="T40" s="235"/>
      <c r="U40" s="235"/>
      <c r="V40" s="235"/>
      <c r="W40" s="235"/>
      <c r="X40" s="235"/>
      <c r="Y40" s="235"/>
      <c r="Z40" s="235"/>
      <c r="AA40" s="235"/>
      <c r="AB40" s="235"/>
      <c r="AC40" s="235"/>
      <c r="AD40" s="235"/>
      <c r="AE40" s="235"/>
      <c r="AF40" s="221">
        <f t="shared" si="22"/>
        <v>5824706469.6210194</v>
      </c>
      <c r="AG40" s="255"/>
      <c r="AH40" s="6">
        <f t="shared" si="23"/>
        <v>202</v>
      </c>
    </row>
    <row r="41" spans="1:34">
      <c r="A41" s="6">
        <f t="shared" si="24"/>
        <v>203</v>
      </c>
      <c r="B41" s="52" t="s">
        <v>510</v>
      </c>
      <c r="C41" s="55">
        <f>'1-BaseTRR'!$G$3</f>
        <v>2024</v>
      </c>
      <c r="D41" s="235">
        <v>62414024.790733308</v>
      </c>
      <c r="E41" s="235">
        <v>98912431.07325317</v>
      </c>
      <c r="F41" s="235">
        <v>164056573.16312256</v>
      </c>
      <c r="G41" s="235">
        <v>42690841.953110337</v>
      </c>
      <c r="H41" s="235">
        <v>3167819043.3382578</v>
      </c>
      <c r="I41" s="235">
        <v>2085155.0703620894</v>
      </c>
      <c r="J41" s="235">
        <v>560838302.11877298</v>
      </c>
      <c r="K41" s="235"/>
      <c r="L41" s="235">
        <v>215280675.67778116</v>
      </c>
      <c r="M41" s="235">
        <v>981581427.87288344</v>
      </c>
      <c r="N41" s="235">
        <v>351355492.19419611</v>
      </c>
      <c r="O41" s="235">
        <v>117635772.02748242</v>
      </c>
      <c r="P41" s="235">
        <v>103348623.07893533</v>
      </c>
      <c r="Q41" s="235"/>
      <c r="R41" s="235"/>
      <c r="S41" s="235"/>
      <c r="T41" s="235"/>
      <c r="U41" s="235"/>
      <c r="V41" s="235"/>
      <c r="W41" s="235"/>
      <c r="X41" s="235"/>
      <c r="Y41" s="235"/>
      <c r="Z41" s="235"/>
      <c r="AA41" s="235"/>
      <c r="AB41" s="235"/>
      <c r="AC41" s="235"/>
      <c r="AD41" s="235"/>
      <c r="AE41" s="235"/>
      <c r="AF41" s="221">
        <f t="shared" si="22"/>
        <v>5868018362.3588905</v>
      </c>
      <c r="AG41" s="255"/>
      <c r="AH41" s="6">
        <f t="shared" si="23"/>
        <v>203</v>
      </c>
    </row>
    <row r="42" spans="1:34">
      <c r="A42" s="6">
        <f t="shared" si="24"/>
        <v>204</v>
      </c>
      <c r="B42" s="52" t="s">
        <v>511</v>
      </c>
      <c r="C42" s="55">
        <f>'1-BaseTRR'!$G$3</f>
        <v>2024</v>
      </c>
      <c r="D42" s="235">
        <v>55375735.379557535</v>
      </c>
      <c r="E42" s="235">
        <v>98888824.215314686</v>
      </c>
      <c r="F42" s="235">
        <v>164129185.4672417</v>
      </c>
      <c r="G42" s="235">
        <v>43202350.358548909</v>
      </c>
      <c r="H42" s="235">
        <v>3168713500.0983944</v>
      </c>
      <c r="I42" s="235">
        <v>2086238.1262981736</v>
      </c>
      <c r="J42" s="235">
        <v>568080851.42421544</v>
      </c>
      <c r="K42" s="235"/>
      <c r="L42" s="235">
        <v>213832494.27574328</v>
      </c>
      <c r="M42" s="235">
        <v>979156163.83031225</v>
      </c>
      <c r="N42" s="235">
        <v>351373101.76447821</v>
      </c>
      <c r="O42" s="235">
        <v>117635535.48812686</v>
      </c>
      <c r="P42" s="235">
        <v>103706670.19435194</v>
      </c>
      <c r="Q42" s="235"/>
      <c r="R42" s="235"/>
      <c r="S42" s="235"/>
      <c r="T42" s="235"/>
      <c r="U42" s="235"/>
      <c r="V42" s="235"/>
      <c r="W42" s="235"/>
      <c r="X42" s="235"/>
      <c r="Y42" s="235"/>
      <c r="Z42" s="235"/>
      <c r="AA42" s="235"/>
      <c r="AB42" s="235"/>
      <c r="AC42" s="235"/>
      <c r="AD42" s="235"/>
      <c r="AE42" s="235"/>
      <c r="AF42" s="221">
        <f t="shared" si="22"/>
        <v>5866180650.6225843</v>
      </c>
      <c r="AG42" s="255"/>
      <c r="AH42" s="6">
        <f t="shared" si="23"/>
        <v>204</v>
      </c>
    </row>
    <row r="43" spans="1:34">
      <c r="A43" s="6">
        <f t="shared" si="24"/>
        <v>205</v>
      </c>
      <c r="B43" s="52" t="s">
        <v>473</v>
      </c>
      <c r="C43" s="55">
        <f>'1-BaseTRR'!$G$3</f>
        <v>2024</v>
      </c>
      <c r="D43" s="235">
        <v>55353584.140446641</v>
      </c>
      <c r="E43" s="235">
        <v>98746379.655391172</v>
      </c>
      <c r="F43" s="235">
        <v>164175542.02488396</v>
      </c>
      <c r="G43" s="235">
        <v>45596637.496711858</v>
      </c>
      <c r="H43" s="235">
        <v>3191676162.8170767</v>
      </c>
      <c r="I43" s="235">
        <v>2086374.6919259988</v>
      </c>
      <c r="J43" s="235">
        <v>568292959.71013212</v>
      </c>
      <c r="K43" s="235"/>
      <c r="L43" s="235">
        <v>213093936.12006074</v>
      </c>
      <c r="M43" s="235">
        <v>982514550.25684309</v>
      </c>
      <c r="N43" s="235">
        <v>351306354.81719804</v>
      </c>
      <c r="O43" s="235">
        <v>117635731.1631282</v>
      </c>
      <c r="P43" s="235">
        <v>105572547.02506982</v>
      </c>
      <c r="Q43" s="235"/>
      <c r="R43" s="235"/>
      <c r="S43" s="235"/>
      <c r="T43" s="235"/>
      <c r="U43" s="235"/>
      <c r="V43" s="235"/>
      <c r="W43" s="235"/>
      <c r="X43" s="235"/>
      <c r="Y43" s="235"/>
      <c r="Z43" s="235"/>
      <c r="AA43" s="235"/>
      <c r="AB43" s="235"/>
      <c r="AC43" s="235"/>
      <c r="AD43" s="235"/>
      <c r="AE43" s="235"/>
      <c r="AF43" s="221">
        <f t="shared" si="22"/>
        <v>5896050759.9188671</v>
      </c>
      <c r="AG43" s="255"/>
      <c r="AH43" s="6">
        <f t="shared" si="23"/>
        <v>205</v>
      </c>
    </row>
    <row r="44" spans="1:34">
      <c r="A44" s="6">
        <f t="shared" si="24"/>
        <v>206</v>
      </c>
      <c r="B44" s="52" t="s">
        <v>680</v>
      </c>
      <c r="C44" s="55">
        <f>'1-BaseTRR'!$G$3</f>
        <v>2024</v>
      </c>
      <c r="D44" s="235">
        <v>55386081.898796178</v>
      </c>
      <c r="E44" s="235">
        <v>97979330.858941659</v>
      </c>
      <c r="F44" s="235">
        <v>164671755.06577054</v>
      </c>
      <c r="G44" s="235">
        <v>47147807.637413725</v>
      </c>
      <c r="H44" s="235">
        <v>3207610253.0306106</v>
      </c>
      <c r="I44" s="235">
        <v>2088245.841735105</v>
      </c>
      <c r="J44" s="235">
        <v>568338114.92061186</v>
      </c>
      <c r="K44" s="235"/>
      <c r="L44" s="235">
        <v>214687288.99900568</v>
      </c>
      <c r="M44" s="235">
        <v>985074076.85530078</v>
      </c>
      <c r="N44" s="235">
        <v>351313338.28716785</v>
      </c>
      <c r="O44" s="235">
        <v>117635921.49204765</v>
      </c>
      <c r="P44" s="235">
        <v>106212345.22327209</v>
      </c>
      <c r="Q44" s="235"/>
      <c r="R44" s="235"/>
      <c r="S44" s="235"/>
      <c r="T44" s="235"/>
      <c r="U44" s="235"/>
      <c r="V44" s="235"/>
      <c r="W44" s="235"/>
      <c r="X44" s="235"/>
      <c r="Y44" s="235"/>
      <c r="Z44" s="235"/>
      <c r="AA44" s="235"/>
      <c r="AB44" s="235"/>
      <c r="AC44" s="235"/>
      <c r="AD44" s="235"/>
      <c r="AE44" s="235"/>
      <c r="AF44" s="221">
        <f t="shared" si="22"/>
        <v>5918144560.110673</v>
      </c>
      <c r="AG44" s="255"/>
      <c r="AH44" s="6">
        <f t="shared" si="23"/>
        <v>206</v>
      </c>
    </row>
    <row r="45" spans="1:34">
      <c r="A45" s="6">
        <f t="shared" si="24"/>
        <v>207</v>
      </c>
      <c r="B45" s="52" t="s">
        <v>513</v>
      </c>
      <c r="C45" s="55">
        <f>'1-BaseTRR'!$G$3</f>
        <v>2024</v>
      </c>
      <c r="D45" s="235">
        <v>55388384.475618601</v>
      </c>
      <c r="E45" s="235">
        <v>97964737.982385829</v>
      </c>
      <c r="F45" s="235">
        <v>164840060.43328661</v>
      </c>
      <c r="G45" s="235">
        <v>52568937.792906247</v>
      </c>
      <c r="H45" s="235">
        <v>3207000373.4029241</v>
      </c>
      <c r="I45" s="235">
        <v>2089799.9195656157</v>
      </c>
      <c r="J45" s="235">
        <v>568393776.49050796</v>
      </c>
      <c r="K45" s="235"/>
      <c r="L45" s="235">
        <v>215868295.28017542</v>
      </c>
      <c r="M45" s="235">
        <v>987763208.98307884</v>
      </c>
      <c r="N45" s="235">
        <v>351313284.72481036</v>
      </c>
      <c r="O45" s="235">
        <v>117635919.7652728</v>
      </c>
      <c r="P45" s="235">
        <v>106987512.35879999</v>
      </c>
      <c r="Q45" s="235"/>
      <c r="R45" s="235"/>
      <c r="S45" s="235"/>
      <c r="T45" s="235"/>
      <c r="U45" s="235"/>
      <c r="V45" s="235"/>
      <c r="W45" s="235"/>
      <c r="X45" s="235"/>
      <c r="Y45" s="235"/>
      <c r="Z45" s="235"/>
      <c r="AA45" s="235"/>
      <c r="AB45" s="235"/>
      <c r="AC45" s="235"/>
      <c r="AD45" s="235"/>
      <c r="AE45" s="235"/>
      <c r="AF45" s="221">
        <f t="shared" si="22"/>
        <v>5927814291.609333</v>
      </c>
      <c r="AG45" s="255"/>
      <c r="AH45" s="6">
        <f t="shared" si="23"/>
        <v>207</v>
      </c>
    </row>
    <row r="46" spans="1:34">
      <c r="A46" s="6">
        <f t="shared" si="24"/>
        <v>208</v>
      </c>
      <c r="B46" s="52" t="s">
        <v>514</v>
      </c>
      <c r="C46" s="55">
        <f>'1-BaseTRR'!$G$3</f>
        <v>2024</v>
      </c>
      <c r="D46" s="235">
        <v>55355385.455743141</v>
      </c>
      <c r="E46" s="235">
        <v>98335377.690519169</v>
      </c>
      <c r="F46" s="235">
        <v>164287631.59448126</v>
      </c>
      <c r="G46" s="235">
        <v>54819632.624790803</v>
      </c>
      <c r="H46" s="235">
        <v>3208402017.9067903</v>
      </c>
      <c r="I46" s="235">
        <v>2090343.5738654428</v>
      </c>
      <c r="J46" s="235">
        <v>568163550.97245359</v>
      </c>
      <c r="K46" s="235"/>
      <c r="L46" s="235">
        <v>217678696.8774254</v>
      </c>
      <c r="M46" s="235">
        <v>986350683.06346321</v>
      </c>
      <c r="N46" s="235">
        <v>351314659.1313858</v>
      </c>
      <c r="O46" s="235">
        <v>117636008.72202031</v>
      </c>
      <c r="P46" s="235">
        <v>107463012.51496698</v>
      </c>
      <c r="Q46" s="235"/>
      <c r="R46" s="235"/>
      <c r="S46" s="235"/>
      <c r="T46" s="235"/>
      <c r="U46" s="235"/>
      <c r="V46" s="235"/>
      <c r="W46" s="235"/>
      <c r="X46" s="235"/>
      <c r="Y46" s="235"/>
      <c r="Z46" s="235"/>
      <c r="AA46" s="235"/>
      <c r="AB46" s="235"/>
      <c r="AC46" s="235"/>
      <c r="AD46" s="235"/>
      <c r="AE46" s="235"/>
      <c r="AF46" s="221">
        <f t="shared" si="22"/>
        <v>5931897000.1279049</v>
      </c>
      <c r="AG46" s="255"/>
      <c r="AH46" s="6">
        <f t="shared" si="23"/>
        <v>208</v>
      </c>
    </row>
    <row r="47" spans="1:34">
      <c r="A47" s="6">
        <f t="shared" si="24"/>
        <v>209</v>
      </c>
      <c r="B47" s="52" t="s">
        <v>515</v>
      </c>
      <c r="C47" s="55">
        <f>'1-BaseTRR'!$G$3</f>
        <v>2024</v>
      </c>
      <c r="D47" s="235">
        <v>55320471.722355284</v>
      </c>
      <c r="E47" s="235">
        <v>82546360.923047811</v>
      </c>
      <c r="F47" s="235">
        <v>163481591.19436586</v>
      </c>
      <c r="G47" s="235">
        <v>55442652.299392596</v>
      </c>
      <c r="H47" s="235">
        <v>3252594361.6694789</v>
      </c>
      <c r="I47" s="235">
        <v>2090851.8136743992</v>
      </c>
      <c r="J47" s="235">
        <v>568629775.95680642</v>
      </c>
      <c r="K47" s="235"/>
      <c r="L47" s="235">
        <v>220974434.48661128</v>
      </c>
      <c r="M47" s="235">
        <v>1055296991.0263096</v>
      </c>
      <c r="N47" s="235">
        <v>351315593.07614446</v>
      </c>
      <c r="O47" s="235">
        <v>117636239.36277016</v>
      </c>
      <c r="P47" s="235">
        <v>107991216.57091384</v>
      </c>
      <c r="Q47" s="235"/>
      <c r="R47" s="235"/>
      <c r="S47" s="235"/>
      <c r="T47" s="235"/>
      <c r="U47" s="235"/>
      <c r="V47" s="235"/>
      <c r="W47" s="235"/>
      <c r="X47" s="235"/>
      <c r="Y47" s="235"/>
      <c r="Z47" s="235"/>
      <c r="AA47" s="235"/>
      <c r="AB47" s="235"/>
      <c r="AC47" s="235"/>
      <c r="AD47" s="235"/>
      <c r="AE47" s="235"/>
      <c r="AF47" s="221">
        <f t="shared" si="22"/>
        <v>6033320540.1018715</v>
      </c>
      <c r="AG47" s="255"/>
      <c r="AH47" s="6">
        <f t="shared" si="23"/>
        <v>209</v>
      </c>
    </row>
    <row r="48" spans="1:34">
      <c r="A48" s="6">
        <f t="shared" si="24"/>
        <v>210</v>
      </c>
      <c r="B48" s="52" t="s">
        <v>516</v>
      </c>
      <c r="C48" s="55">
        <f>'1-BaseTRR'!$G$3</f>
        <v>2024</v>
      </c>
      <c r="D48" s="235">
        <v>55299728.974928379</v>
      </c>
      <c r="E48" s="235">
        <v>82792226.74037382</v>
      </c>
      <c r="F48" s="235">
        <v>163583017.95231414</v>
      </c>
      <c r="G48" s="235">
        <v>56616713.167596653</v>
      </c>
      <c r="H48" s="235">
        <v>3249748109.627944</v>
      </c>
      <c r="I48" s="235">
        <v>2091495.5814958622</v>
      </c>
      <c r="J48" s="235">
        <v>569217216.99084413</v>
      </c>
      <c r="K48" s="235"/>
      <c r="L48" s="235">
        <v>218932890.16046873</v>
      </c>
      <c r="M48" s="235">
        <v>1059424638.9165463</v>
      </c>
      <c r="N48" s="235">
        <v>351317519.28728771</v>
      </c>
      <c r="O48" s="235">
        <v>117636489.51125813</v>
      </c>
      <c r="P48" s="235">
        <v>109199428.41516496</v>
      </c>
      <c r="Q48" s="235"/>
      <c r="R48" s="235"/>
      <c r="S48" s="235"/>
      <c r="T48" s="235"/>
      <c r="U48" s="235"/>
      <c r="V48" s="235"/>
      <c r="W48" s="235"/>
      <c r="X48" s="235"/>
      <c r="Y48" s="235"/>
      <c r="Z48" s="235"/>
      <c r="AA48" s="235"/>
      <c r="AB48" s="235"/>
      <c r="AC48" s="235"/>
      <c r="AD48" s="235"/>
      <c r="AE48" s="235"/>
      <c r="AF48" s="221">
        <f t="shared" si="22"/>
        <v>6035859475.3262234</v>
      </c>
      <c r="AG48" s="255"/>
      <c r="AH48" s="6">
        <f t="shared" si="23"/>
        <v>210</v>
      </c>
    </row>
    <row r="49" spans="1:34">
      <c r="A49" s="6">
        <f t="shared" si="24"/>
        <v>211</v>
      </c>
      <c r="B49" s="52" t="s">
        <v>517</v>
      </c>
      <c r="C49" s="55">
        <f>'1-BaseTRR'!$G$3</f>
        <v>2024</v>
      </c>
      <c r="D49" s="235">
        <v>55306271.779220022</v>
      </c>
      <c r="E49" s="235">
        <v>101539360.83067288</v>
      </c>
      <c r="F49" s="235">
        <v>165116916.32835171</v>
      </c>
      <c r="G49" s="235">
        <v>57376825.153277144</v>
      </c>
      <c r="H49" s="235">
        <v>3253448534.6942415</v>
      </c>
      <c r="I49" s="235">
        <v>2091565.3425186456</v>
      </c>
      <c r="J49" s="235">
        <v>570057644.0716399</v>
      </c>
      <c r="K49" s="235"/>
      <c r="L49" s="235">
        <v>215361270.68194658</v>
      </c>
      <c r="M49" s="235">
        <v>1088083294.4920382</v>
      </c>
      <c r="N49" s="235">
        <v>351315123.10269225</v>
      </c>
      <c r="O49" s="235">
        <v>117635891.40645356</v>
      </c>
      <c r="P49" s="235">
        <v>110587432.04367188</v>
      </c>
      <c r="Q49" s="235"/>
      <c r="R49" s="235"/>
      <c r="S49" s="235"/>
      <c r="T49" s="235"/>
      <c r="U49" s="235"/>
      <c r="V49" s="235"/>
      <c r="W49" s="235"/>
      <c r="X49" s="235"/>
      <c r="Y49" s="235"/>
      <c r="Z49" s="235"/>
      <c r="AA49" s="235"/>
      <c r="AB49" s="235"/>
      <c r="AC49" s="235"/>
      <c r="AD49" s="235"/>
      <c r="AE49" s="235"/>
      <c r="AF49" s="221">
        <f t="shared" si="22"/>
        <v>6087920129.9267244</v>
      </c>
      <c r="AG49" s="255"/>
      <c r="AH49" s="6">
        <f t="shared" si="23"/>
        <v>211</v>
      </c>
    </row>
    <row r="50" spans="1:34">
      <c r="A50" s="6">
        <f t="shared" si="24"/>
        <v>212</v>
      </c>
      <c r="B50" s="56" t="s">
        <v>507</v>
      </c>
      <c r="C50" s="57">
        <f>'1-BaseTRR'!$G$3</f>
        <v>2024</v>
      </c>
      <c r="D50" s="239">
        <v>56546070.854673788</v>
      </c>
      <c r="E50" s="239">
        <v>100961696.87947735</v>
      </c>
      <c r="F50" s="239">
        <v>165205643.14726287</v>
      </c>
      <c r="G50" s="239">
        <v>34197769.744318329</v>
      </c>
      <c r="H50" s="239">
        <v>3390012337.8199134</v>
      </c>
      <c r="I50" s="239">
        <v>2009075.5168966411</v>
      </c>
      <c r="J50" s="239">
        <v>596343506.40245795</v>
      </c>
      <c r="K50" s="239"/>
      <c r="L50" s="239">
        <v>218072117.18913615</v>
      </c>
      <c r="M50" s="239">
        <v>1096893392.5745585</v>
      </c>
      <c r="N50" s="239">
        <v>351366625.00909096</v>
      </c>
      <c r="O50" s="239">
        <v>117269509.86752249</v>
      </c>
      <c r="P50" s="239">
        <v>110173719.99638094</v>
      </c>
      <c r="Q50" s="239"/>
      <c r="R50" s="239"/>
      <c r="S50" s="239"/>
      <c r="T50" s="239"/>
      <c r="U50" s="239"/>
      <c r="V50" s="239"/>
      <c r="W50" s="239"/>
      <c r="X50" s="239"/>
      <c r="Y50" s="239"/>
      <c r="Z50" s="239"/>
      <c r="AA50" s="239"/>
      <c r="AB50" s="239"/>
      <c r="AC50" s="239"/>
      <c r="AD50" s="239"/>
      <c r="AE50" s="239"/>
      <c r="AF50" s="244">
        <f t="shared" si="22"/>
        <v>6239051465.0016899</v>
      </c>
      <c r="AG50" s="255"/>
      <c r="AH50" s="6">
        <f t="shared" si="23"/>
        <v>212</v>
      </c>
    </row>
    <row r="51" spans="1:34">
      <c r="A51" s="6">
        <f t="shared" si="24"/>
        <v>213</v>
      </c>
      <c r="B51" s="264" t="s">
        <v>873</v>
      </c>
      <c r="C51" s="60"/>
      <c r="D51" s="88">
        <f>SUM(D38:D50)/13</f>
        <v>57598174.076079927</v>
      </c>
      <c r="E51" s="88">
        <f>SUM(E38:E50)/13</f>
        <v>96593502.757054627</v>
      </c>
      <c r="F51" s="88">
        <f>SUM(F38:F50)/13</f>
        <v>164271516.20687798</v>
      </c>
      <c r="G51" s="88">
        <f>SUM(G38:G50)/13</f>
        <v>47466690.081934847</v>
      </c>
      <c r="H51" s="88">
        <f t="shared" ref="H51" si="25">SUM(H38:H50)/13</f>
        <v>3199740416.9512968</v>
      </c>
      <c r="I51" s="88">
        <f t="shared" ref="I51" si="26">SUM(I38:I50)/13</f>
        <v>2079956.8430359338</v>
      </c>
      <c r="J51" s="88">
        <f t="shared" ref="J51" si="27">SUM(J38:J50)/13</f>
        <v>568302809.3848542</v>
      </c>
      <c r="K51" s="88">
        <f>SUM(K38:K50)/13</f>
        <v>0</v>
      </c>
      <c r="L51" s="88">
        <f t="shared" ref="L51" si="28">SUM(L38:L50)/13</f>
        <v>217811047.23373106</v>
      </c>
      <c r="M51" s="88">
        <f t="shared" ref="M51" si="29">SUM(M38:M50)/13</f>
        <v>1007814372.8677338</v>
      </c>
      <c r="N51" s="88">
        <f t="shared" ref="N51" si="30">SUM(N38:N50)/13</f>
        <v>351276498.26050854</v>
      </c>
      <c r="O51" s="88">
        <f t="shared" ref="O51" si="31">SUM(O38:O50)/13</f>
        <v>117607560.84012629</v>
      </c>
      <c r="P51" s="88">
        <f t="shared" ref="P51" si="32">SUM(P38:P50)/13</f>
        <v>107220362.05107403</v>
      </c>
      <c r="Q51" s="88">
        <f t="shared" ref="Q51:AF51" si="33">SUM(Q38:Q50)/13</f>
        <v>0</v>
      </c>
      <c r="R51" s="88">
        <f t="shared" si="33"/>
        <v>0</v>
      </c>
      <c r="S51" s="88">
        <f t="shared" si="33"/>
        <v>0</v>
      </c>
      <c r="T51" s="88">
        <f t="shared" si="33"/>
        <v>0</v>
      </c>
      <c r="U51" s="88">
        <f t="shared" si="33"/>
        <v>0</v>
      </c>
      <c r="V51" s="88">
        <f t="shared" si="33"/>
        <v>0</v>
      </c>
      <c r="W51" s="88">
        <f t="shared" si="33"/>
        <v>0</v>
      </c>
      <c r="X51" s="88">
        <f t="shared" si="33"/>
        <v>0</v>
      </c>
      <c r="Y51" s="88">
        <f t="shared" si="33"/>
        <v>0</v>
      </c>
      <c r="Z51" s="88">
        <f t="shared" si="33"/>
        <v>0</v>
      </c>
      <c r="AA51" s="88">
        <f t="shared" si="33"/>
        <v>0</v>
      </c>
      <c r="AB51" s="88">
        <f t="shared" si="33"/>
        <v>0</v>
      </c>
      <c r="AC51" s="88">
        <f t="shared" si="33"/>
        <v>0</v>
      </c>
      <c r="AD51" s="712">
        <f>SUM(AD38:AD50)/13</f>
        <v>0</v>
      </c>
      <c r="AE51" s="88">
        <f t="shared" si="33"/>
        <v>0</v>
      </c>
      <c r="AF51" s="234">
        <f t="shared" si="33"/>
        <v>5937782907.5543079</v>
      </c>
      <c r="AG51" s="255"/>
      <c r="AH51" s="6">
        <f t="shared" si="23"/>
        <v>213</v>
      </c>
    </row>
    <row r="52" spans="1:34">
      <c r="AH52" s="6"/>
    </row>
    <row r="53" spans="1:34">
      <c r="AH53" s="6"/>
    </row>
    <row r="54" spans="1:34">
      <c r="B54" s="37" t="s">
        <v>877</v>
      </c>
      <c r="C54" s="37"/>
      <c r="D54" s="46"/>
      <c r="E54" s="46"/>
      <c r="F54" s="46"/>
      <c r="G54" s="46"/>
      <c r="H54" s="46"/>
      <c r="I54" s="46"/>
      <c r="J54" s="46"/>
      <c r="K54" s="37"/>
      <c r="L54" s="46"/>
      <c r="M54" s="46"/>
      <c r="N54" s="46"/>
      <c r="O54" s="46"/>
      <c r="P54" s="46"/>
      <c r="Q54" s="37"/>
      <c r="R54" s="37"/>
      <c r="S54" s="37"/>
      <c r="T54" s="37"/>
      <c r="U54" s="37"/>
      <c r="V54" s="37"/>
      <c r="W54" s="37"/>
      <c r="X54" s="37"/>
      <c r="Y54" s="37"/>
      <c r="Z54" s="37"/>
      <c r="AA54" s="37"/>
      <c r="AB54" s="37"/>
      <c r="AC54" s="37"/>
      <c r="AD54" s="37"/>
      <c r="AE54" s="37"/>
      <c r="AF54" s="37"/>
      <c r="AG54" s="46"/>
    </row>
    <row r="55" spans="1:34">
      <c r="B55" s="52" t="s">
        <v>878</v>
      </c>
      <c r="C55" s="45"/>
      <c r="K55" s="45"/>
      <c r="Q55" s="45"/>
      <c r="R55" s="45"/>
      <c r="S55" s="45"/>
      <c r="T55" s="45"/>
      <c r="U55" s="45"/>
      <c r="V55" s="45"/>
      <c r="W55" s="45"/>
      <c r="X55" s="45"/>
      <c r="Y55" s="45"/>
      <c r="Z55" s="45"/>
      <c r="AA55" s="45"/>
      <c r="AB55" s="45"/>
      <c r="AC55" s="45"/>
      <c r="AD55" s="45"/>
      <c r="AE55" s="45"/>
      <c r="AF55" s="45"/>
    </row>
    <row r="56" spans="1:34">
      <c r="B56" s="10" t="s">
        <v>879</v>
      </c>
      <c r="C56" s="45"/>
      <c r="K56" s="45"/>
      <c r="Q56" s="45"/>
      <c r="R56" s="45"/>
      <c r="S56" s="45"/>
      <c r="T56" s="45"/>
      <c r="U56" s="45"/>
      <c r="V56" s="45"/>
      <c r="W56" s="45"/>
      <c r="X56" s="45"/>
      <c r="Y56" s="45"/>
      <c r="Z56" s="45"/>
      <c r="AA56" s="45"/>
      <c r="AB56" s="45"/>
      <c r="AC56" s="45"/>
      <c r="AD56" s="45"/>
      <c r="AE56" s="45"/>
      <c r="AF56" s="45"/>
    </row>
    <row r="57" spans="1:34">
      <c r="B57" s="52"/>
      <c r="C57" s="45"/>
      <c r="K57" s="45"/>
      <c r="Q57" s="45"/>
      <c r="R57" s="45"/>
      <c r="S57" s="45"/>
      <c r="T57" s="45"/>
      <c r="U57" s="45"/>
      <c r="V57" s="45"/>
      <c r="W57" s="45"/>
      <c r="X57" s="45"/>
      <c r="Y57" s="45"/>
      <c r="Z57" s="45"/>
      <c r="AA57" s="45"/>
      <c r="AB57" s="45"/>
      <c r="AC57" s="45"/>
      <c r="AD57" s="45"/>
      <c r="AE57" s="45"/>
      <c r="AF57" s="45"/>
    </row>
    <row r="58" spans="1:34">
      <c r="A58" s="6"/>
      <c r="D58" s="39" t="s">
        <v>449</v>
      </c>
      <c r="E58" s="39" t="s">
        <v>450</v>
      </c>
      <c r="F58" s="39" t="s">
        <v>451</v>
      </c>
      <c r="G58" s="39" t="s">
        <v>452</v>
      </c>
      <c r="H58" s="39" t="s">
        <v>453</v>
      </c>
      <c r="I58" s="39" t="s">
        <v>454</v>
      </c>
      <c r="J58" s="39" t="s">
        <v>455</v>
      </c>
      <c r="K58" s="39" t="s">
        <v>456</v>
      </c>
      <c r="L58" s="39" t="s">
        <v>487</v>
      </c>
      <c r="M58" s="39" t="s">
        <v>673</v>
      </c>
      <c r="N58" s="39" t="s">
        <v>674</v>
      </c>
      <c r="O58" s="39" t="s">
        <v>675</v>
      </c>
      <c r="P58" s="39" t="s">
        <v>676</v>
      </c>
      <c r="Q58" s="39" t="s">
        <v>677</v>
      </c>
      <c r="R58" s="39" t="s">
        <v>678</v>
      </c>
      <c r="S58" s="39" t="s">
        <v>813</v>
      </c>
      <c r="T58" s="39" t="s">
        <v>814</v>
      </c>
      <c r="U58" s="39" t="s">
        <v>815</v>
      </c>
      <c r="V58" s="39" t="s">
        <v>816</v>
      </c>
      <c r="W58" s="39" t="s">
        <v>817</v>
      </c>
      <c r="X58" s="39" t="s">
        <v>818</v>
      </c>
      <c r="Y58" s="39" t="s">
        <v>819</v>
      </c>
      <c r="Z58" s="39" t="s">
        <v>820</v>
      </c>
      <c r="AA58" s="39" t="s">
        <v>821</v>
      </c>
      <c r="AB58" s="39" t="s">
        <v>822</v>
      </c>
      <c r="AC58" s="39" t="s">
        <v>823</v>
      </c>
      <c r="AD58" s="39" t="s">
        <v>824</v>
      </c>
      <c r="AE58" s="39" t="s">
        <v>825</v>
      </c>
      <c r="AF58" s="39" t="s">
        <v>826</v>
      </c>
      <c r="AG58" s="39"/>
      <c r="AH58" s="6"/>
    </row>
    <row r="59" spans="1:34">
      <c r="B59" s="6"/>
      <c r="C59" s="6"/>
      <c r="D59" s="212"/>
      <c r="E59" s="212"/>
      <c r="F59" s="212"/>
      <c r="G59" s="212"/>
      <c r="H59" s="212"/>
      <c r="I59" s="212"/>
      <c r="J59" s="212"/>
      <c r="K59" s="212"/>
      <c r="L59" s="212"/>
      <c r="M59" s="212"/>
      <c r="N59" s="212"/>
      <c r="O59" s="212"/>
      <c r="P59" s="212"/>
      <c r="Q59" s="53"/>
      <c r="R59" s="53"/>
      <c r="S59" s="53"/>
      <c r="T59" s="53"/>
      <c r="U59" s="53"/>
      <c r="V59" s="53"/>
      <c r="W59" s="53"/>
      <c r="X59" s="53"/>
      <c r="Y59" s="53"/>
      <c r="Z59" s="53"/>
      <c r="AA59" s="53"/>
      <c r="AB59" s="53"/>
      <c r="AC59" s="53"/>
      <c r="AD59" s="53"/>
      <c r="AE59" s="53"/>
      <c r="AF59" s="113" t="s">
        <v>828</v>
      </c>
      <c r="AG59" s="12"/>
      <c r="AH59" s="6"/>
    </row>
    <row r="60" spans="1:34">
      <c r="B60" s="6"/>
      <c r="C60" s="6"/>
      <c r="O60" s="12"/>
      <c r="Q60" s="6"/>
      <c r="R60" s="6"/>
      <c r="S60" s="6"/>
      <c r="T60" s="6"/>
      <c r="U60" s="6"/>
      <c r="V60" s="6"/>
      <c r="W60" s="6"/>
      <c r="X60" s="6"/>
      <c r="Y60" s="6"/>
      <c r="Z60" s="6"/>
      <c r="AA60" s="6"/>
      <c r="AB60" s="6"/>
      <c r="AC60" s="6"/>
      <c r="AD60" s="6"/>
      <c r="AE60" s="6"/>
      <c r="AF60" s="12"/>
      <c r="AG60" s="12"/>
      <c r="AH60" s="6"/>
    </row>
    <row r="61" spans="1:34">
      <c r="A61" s="6"/>
      <c r="B61" s="6"/>
      <c r="C61" s="43" t="s">
        <v>829</v>
      </c>
      <c r="D61" s="40">
        <v>350.01</v>
      </c>
      <c r="E61" s="40">
        <v>350.02</v>
      </c>
      <c r="F61" s="40">
        <v>352.01</v>
      </c>
      <c r="G61" s="40">
        <v>352.02</v>
      </c>
      <c r="H61" s="40">
        <v>353.01</v>
      </c>
      <c r="I61" s="40">
        <v>353.02</v>
      </c>
      <c r="J61" s="40">
        <v>354</v>
      </c>
      <c r="K61" s="6">
        <v>354.02</v>
      </c>
      <c r="L61" s="40">
        <v>355</v>
      </c>
      <c r="M61" s="40">
        <v>356</v>
      </c>
      <c r="N61" s="40">
        <v>357</v>
      </c>
      <c r="O61" s="40">
        <v>358</v>
      </c>
      <c r="P61" s="40">
        <v>359</v>
      </c>
      <c r="Q61" s="40" t="s">
        <v>830</v>
      </c>
      <c r="R61" s="40" t="s">
        <v>831</v>
      </c>
      <c r="S61" s="40" t="s">
        <v>832</v>
      </c>
      <c r="T61" s="40" t="s">
        <v>833</v>
      </c>
      <c r="U61" s="40" t="s">
        <v>834</v>
      </c>
      <c r="V61" s="40" t="s">
        <v>835</v>
      </c>
      <c r="W61" s="40" t="s">
        <v>836</v>
      </c>
      <c r="X61" s="40" t="s">
        <v>837</v>
      </c>
      <c r="Y61" s="40" t="s">
        <v>838</v>
      </c>
      <c r="Z61" s="40" t="s">
        <v>839</v>
      </c>
      <c r="AA61" s="40" t="s">
        <v>840</v>
      </c>
      <c r="AB61" s="40" t="s">
        <v>841</v>
      </c>
      <c r="AC61" s="40" t="s">
        <v>842</v>
      </c>
      <c r="AD61" s="40" t="s">
        <v>843</v>
      </c>
      <c r="AE61" s="40" t="s">
        <v>844</v>
      </c>
      <c r="AH61" s="6"/>
    </row>
    <row r="62" spans="1:34">
      <c r="A62" s="38" t="s">
        <v>108</v>
      </c>
      <c r="B62" s="38" t="s">
        <v>462</v>
      </c>
      <c r="C62" s="38" t="s">
        <v>499</v>
      </c>
      <c r="D62" s="39" t="s">
        <v>845</v>
      </c>
      <c r="E62" s="39" t="s">
        <v>846</v>
      </c>
      <c r="F62" s="39" t="s">
        <v>847</v>
      </c>
      <c r="G62" s="39" t="s">
        <v>848</v>
      </c>
      <c r="H62" s="39" t="s">
        <v>849</v>
      </c>
      <c r="I62" s="39" t="s">
        <v>850</v>
      </c>
      <c r="J62" s="39" t="s">
        <v>851</v>
      </c>
      <c r="K62" s="39" t="s">
        <v>852</v>
      </c>
      <c r="L62" s="39" t="s">
        <v>853</v>
      </c>
      <c r="M62" s="39" t="s">
        <v>854</v>
      </c>
      <c r="N62" s="39" t="s">
        <v>855</v>
      </c>
      <c r="O62" s="39" t="s">
        <v>856</v>
      </c>
      <c r="P62" s="39" t="s">
        <v>857</v>
      </c>
      <c r="Q62" s="38" t="s">
        <v>858</v>
      </c>
      <c r="R62" s="38" t="s">
        <v>859</v>
      </c>
      <c r="S62" s="38" t="s">
        <v>860</v>
      </c>
      <c r="T62" s="38" t="s">
        <v>861</v>
      </c>
      <c r="U62" s="38" t="s">
        <v>862</v>
      </c>
      <c r="V62" s="38" t="s">
        <v>863</v>
      </c>
      <c r="W62" s="38" t="s">
        <v>864</v>
      </c>
      <c r="X62" s="38" t="s">
        <v>865</v>
      </c>
      <c r="Y62" s="38" t="s">
        <v>866</v>
      </c>
      <c r="Z62" s="38" t="s">
        <v>867</v>
      </c>
      <c r="AA62" s="38" t="s">
        <v>868</v>
      </c>
      <c r="AB62" s="38" t="s">
        <v>869</v>
      </c>
      <c r="AC62" s="38" t="s">
        <v>870</v>
      </c>
      <c r="AD62" s="38" t="s">
        <v>871</v>
      </c>
      <c r="AE62" s="38" t="s">
        <v>872</v>
      </c>
      <c r="AF62" s="38" t="s">
        <v>548</v>
      </c>
      <c r="AG62" s="38"/>
      <c r="AH62" s="38" t="str">
        <f>A62</f>
        <v>Line</v>
      </c>
    </row>
    <row r="63" spans="1:34">
      <c r="A63" s="6">
        <v>300</v>
      </c>
      <c r="B63" s="52" t="s">
        <v>507</v>
      </c>
      <c r="C63" s="55">
        <f>'1-BaseTRR'!$G$3-1</f>
        <v>2023</v>
      </c>
      <c r="D63" s="235">
        <v>34518395.040927216</v>
      </c>
      <c r="E63" s="235">
        <v>110019080.7361715</v>
      </c>
      <c r="F63" s="235">
        <v>212905827.43113974</v>
      </c>
      <c r="G63" s="235">
        <v>102899391.62540492</v>
      </c>
      <c r="H63" s="235">
        <v>4957461934.2439623</v>
      </c>
      <c r="I63" s="235">
        <v>27976699.632564947</v>
      </c>
      <c r="J63" s="235">
        <v>583313420.52590728</v>
      </c>
      <c r="K63" s="235"/>
      <c r="L63" s="235">
        <v>2512245862.9190893</v>
      </c>
      <c r="M63" s="235">
        <v>1834483644.2619822</v>
      </c>
      <c r="N63" s="235">
        <v>167005302.73414713</v>
      </c>
      <c r="O63" s="235">
        <v>164756339.5774141</v>
      </c>
      <c r="P63" s="235">
        <v>112067294.24368343</v>
      </c>
      <c r="Q63" s="235"/>
      <c r="R63" s="235"/>
      <c r="S63" s="235"/>
      <c r="T63" s="235"/>
      <c r="U63" s="235"/>
      <c r="V63" s="235"/>
      <c r="W63" s="235"/>
      <c r="X63" s="235"/>
      <c r="Y63" s="235"/>
      <c r="Z63" s="235"/>
      <c r="AA63" s="235"/>
      <c r="AB63" s="235"/>
      <c r="AC63" s="235"/>
      <c r="AD63" s="235"/>
      <c r="AE63" s="235"/>
      <c r="AF63" s="221">
        <f t="shared" ref="AF63:AF75" si="34">SUM(D63:AE63)</f>
        <v>10819653192.972395</v>
      </c>
      <c r="AG63" s="255"/>
      <c r="AH63" s="6">
        <f t="shared" ref="AH63:AH76" si="35">A63</f>
        <v>300</v>
      </c>
    </row>
    <row r="64" spans="1:34">
      <c r="A64" s="6">
        <f>A63+1</f>
        <v>301</v>
      </c>
      <c r="B64" s="52" t="s">
        <v>508</v>
      </c>
      <c r="C64" s="55">
        <f>'1-BaseTRR'!$G$3</f>
        <v>2024</v>
      </c>
      <c r="D64" s="235">
        <v>34671821.251522616</v>
      </c>
      <c r="E64" s="235">
        <v>110170267.1192188</v>
      </c>
      <c r="F64" s="235">
        <v>209299088.59793743</v>
      </c>
      <c r="G64" s="235">
        <v>104134335.17420812</v>
      </c>
      <c r="H64" s="235">
        <v>4965464161.5934429</v>
      </c>
      <c r="I64" s="235">
        <v>27981207.379369471</v>
      </c>
      <c r="J64" s="235">
        <v>593924965.87345171</v>
      </c>
      <c r="K64" s="235"/>
      <c r="L64" s="235">
        <v>2528024593.7100077</v>
      </c>
      <c r="M64" s="235">
        <v>1841743109.3910055</v>
      </c>
      <c r="N64" s="235">
        <v>167011929.93105045</v>
      </c>
      <c r="O64" s="235">
        <v>164757170.19213971</v>
      </c>
      <c r="P64" s="235">
        <v>112310503.39484784</v>
      </c>
      <c r="Q64" s="235"/>
      <c r="R64" s="235"/>
      <c r="S64" s="235"/>
      <c r="T64" s="235"/>
      <c r="U64" s="235"/>
      <c r="V64" s="235"/>
      <c r="W64" s="235"/>
      <c r="X64" s="235"/>
      <c r="Y64" s="235"/>
      <c r="Z64" s="235"/>
      <c r="AA64" s="235"/>
      <c r="AB64" s="235"/>
      <c r="AC64" s="235"/>
      <c r="AD64" s="235"/>
      <c r="AE64" s="235"/>
      <c r="AF64" s="221">
        <f t="shared" si="34"/>
        <v>10859493153.608204</v>
      </c>
      <c r="AG64" s="255"/>
      <c r="AH64" s="6">
        <f t="shared" si="35"/>
        <v>301</v>
      </c>
    </row>
    <row r="65" spans="1:34">
      <c r="A65" s="6">
        <f t="shared" ref="A65:A76" si="36">A64+1</f>
        <v>302</v>
      </c>
      <c r="B65" s="52" t="s">
        <v>509</v>
      </c>
      <c r="C65" s="55">
        <f>'1-BaseTRR'!$G$3</f>
        <v>2024</v>
      </c>
      <c r="D65" s="235">
        <v>34846365.286734067</v>
      </c>
      <c r="E65" s="235">
        <v>110204397.6369222</v>
      </c>
      <c r="F65" s="235">
        <v>203662915.44597924</v>
      </c>
      <c r="G65" s="235">
        <v>105749305.53687185</v>
      </c>
      <c r="H65" s="235">
        <v>4968693741.1553545</v>
      </c>
      <c r="I65" s="235">
        <v>27985174.236461096</v>
      </c>
      <c r="J65" s="235">
        <v>593250666.62171865</v>
      </c>
      <c r="K65" s="235"/>
      <c r="L65" s="235">
        <v>2544985285.5007095</v>
      </c>
      <c r="M65" s="235">
        <v>1851328604.9993703</v>
      </c>
      <c r="N65" s="235">
        <v>167138434.36108851</v>
      </c>
      <c r="O65" s="235">
        <v>164757954.68252173</v>
      </c>
      <c r="P65" s="235">
        <v>112103382.03694378</v>
      </c>
      <c r="Q65" s="235"/>
      <c r="R65" s="235"/>
      <c r="S65" s="235"/>
      <c r="T65" s="235"/>
      <c r="U65" s="235"/>
      <c r="V65" s="235"/>
      <c r="W65" s="235"/>
      <c r="X65" s="235"/>
      <c r="Y65" s="235"/>
      <c r="Z65" s="235"/>
      <c r="AA65" s="235"/>
      <c r="AB65" s="235"/>
      <c r="AC65" s="235"/>
      <c r="AD65" s="235"/>
      <c r="AE65" s="235"/>
      <c r="AF65" s="221">
        <f t="shared" si="34"/>
        <v>10884706227.500673</v>
      </c>
      <c r="AG65" s="255"/>
      <c r="AH65" s="6">
        <f t="shared" si="35"/>
        <v>302</v>
      </c>
    </row>
    <row r="66" spans="1:34">
      <c r="A66" s="6">
        <f t="shared" si="36"/>
        <v>303</v>
      </c>
      <c r="B66" s="52" t="s">
        <v>510</v>
      </c>
      <c r="C66" s="55">
        <f>'1-BaseTRR'!$G$3</f>
        <v>2024</v>
      </c>
      <c r="D66" s="235">
        <v>34585717.96671506</v>
      </c>
      <c r="E66" s="235">
        <v>110152078.1415612</v>
      </c>
      <c r="F66" s="235">
        <v>203696364.50621578</v>
      </c>
      <c r="G66" s="235">
        <v>106807956.34032902</v>
      </c>
      <c r="H66" s="235">
        <v>4999494034.0513792</v>
      </c>
      <c r="I66" s="235">
        <v>27996492.088525299</v>
      </c>
      <c r="J66" s="235">
        <v>590027871.74330819</v>
      </c>
      <c r="K66" s="235"/>
      <c r="L66" s="235">
        <v>2556099897.7096658</v>
      </c>
      <c r="M66" s="235">
        <v>1863470106.2838686</v>
      </c>
      <c r="N66" s="235">
        <v>167146660.49512812</v>
      </c>
      <c r="O66" s="235">
        <v>164758947.46357381</v>
      </c>
      <c r="P66" s="235">
        <v>119604182.27367102</v>
      </c>
      <c r="Q66" s="235"/>
      <c r="R66" s="235"/>
      <c r="S66" s="235"/>
      <c r="T66" s="235"/>
      <c r="U66" s="235"/>
      <c r="V66" s="235"/>
      <c r="W66" s="235"/>
      <c r="X66" s="235"/>
      <c r="Y66" s="235"/>
      <c r="Z66" s="235"/>
      <c r="AA66" s="235"/>
      <c r="AB66" s="235"/>
      <c r="AC66" s="235"/>
      <c r="AD66" s="235"/>
      <c r="AE66" s="235"/>
      <c r="AF66" s="221">
        <f t="shared" si="34"/>
        <v>10943840309.063942</v>
      </c>
      <c r="AG66" s="255"/>
      <c r="AH66" s="6">
        <f t="shared" si="35"/>
        <v>303</v>
      </c>
    </row>
    <row r="67" spans="1:34">
      <c r="A67" s="6">
        <f t="shared" si="36"/>
        <v>304</v>
      </c>
      <c r="B67" s="52" t="s">
        <v>511</v>
      </c>
      <c r="C67" s="55">
        <f>'1-BaseTRR'!$G$3</f>
        <v>2024</v>
      </c>
      <c r="D67" s="235">
        <v>34644822.040923513</v>
      </c>
      <c r="E67" s="235">
        <v>110201880.27102691</v>
      </c>
      <c r="F67" s="235">
        <v>203766964.4745343</v>
      </c>
      <c r="G67" s="235">
        <v>108773266.99768156</v>
      </c>
      <c r="H67" s="235">
        <v>4997770484.9704752</v>
      </c>
      <c r="I67" s="235">
        <v>27998477.962496441</v>
      </c>
      <c r="J67" s="235">
        <v>589502116.72731233</v>
      </c>
      <c r="K67" s="235"/>
      <c r="L67" s="235">
        <v>2567053899.953146</v>
      </c>
      <c r="M67" s="235">
        <v>1855404361.0374403</v>
      </c>
      <c r="N67" s="235">
        <v>167145970.21996042</v>
      </c>
      <c r="O67" s="235">
        <v>164759228.94601098</v>
      </c>
      <c r="P67" s="235">
        <v>120763869.5182393</v>
      </c>
      <c r="Q67" s="235"/>
      <c r="R67" s="235"/>
      <c r="S67" s="235"/>
      <c r="T67" s="235"/>
      <c r="U67" s="235"/>
      <c r="V67" s="235"/>
      <c r="W67" s="235"/>
      <c r="X67" s="235"/>
      <c r="Y67" s="235"/>
      <c r="Z67" s="235"/>
      <c r="AA67" s="235"/>
      <c r="AB67" s="235"/>
      <c r="AC67" s="235"/>
      <c r="AD67" s="235"/>
      <c r="AE67" s="235"/>
      <c r="AF67" s="221">
        <f t="shared" si="34"/>
        <v>10947785343.119247</v>
      </c>
      <c r="AG67" s="255"/>
      <c r="AH67" s="6">
        <f t="shared" si="35"/>
        <v>304</v>
      </c>
    </row>
    <row r="68" spans="1:34">
      <c r="A68" s="6">
        <f t="shared" si="36"/>
        <v>305</v>
      </c>
      <c r="B68" s="52" t="s">
        <v>473</v>
      </c>
      <c r="C68" s="55">
        <f>'1-BaseTRR'!$G$3</f>
        <v>2024</v>
      </c>
      <c r="D68" s="235">
        <v>34642007.096656263</v>
      </c>
      <c r="E68" s="235">
        <v>110436665.82347871</v>
      </c>
      <c r="F68" s="235">
        <v>203780638.03932968</v>
      </c>
      <c r="G68" s="235">
        <v>110505230.38230973</v>
      </c>
      <c r="H68" s="235">
        <v>5002355830.0361958</v>
      </c>
      <c r="I68" s="235">
        <v>27998728.367736101</v>
      </c>
      <c r="J68" s="235">
        <v>590436838.69128191</v>
      </c>
      <c r="K68" s="235"/>
      <c r="L68" s="235">
        <v>2586597924.2519259</v>
      </c>
      <c r="M68" s="235">
        <v>1860422233.8432837</v>
      </c>
      <c r="N68" s="235">
        <v>167176874.78448263</v>
      </c>
      <c r="O68" s="235">
        <v>164759931.27971601</v>
      </c>
      <c r="P68" s="235">
        <v>121766178.60750633</v>
      </c>
      <c r="Q68" s="235"/>
      <c r="R68" s="235"/>
      <c r="S68" s="235"/>
      <c r="T68" s="235"/>
      <c r="U68" s="235"/>
      <c r="V68" s="235"/>
      <c r="W68" s="235"/>
      <c r="X68" s="235"/>
      <c r="Y68" s="235"/>
      <c r="Z68" s="235"/>
      <c r="AA68" s="235"/>
      <c r="AB68" s="235"/>
      <c r="AC68" s="235"/>
      <c r="AD68" s="235"/>
      <c r="AE68" s="235"/>
      <c r="AF68" s="221">
        <f t="shared" si="34"/>
        <v>10980879081.203901</v>
      </c>
      <c r="AG68" s="255"/>
      <c r="AH68" s="6">
        <f t="shared" si="35"/>
        <v>305</v>
      </c>
    </row>
    <row r="69" spans="1:34">
      <c r="A69" s="6">
        <f t="shared" si="36"/>
        <v>306</v>
      </c>
      <c r="B69" s="52" t="s">
        <v>680</v>
      </c>
      <c r="C69" s="55">
        <f>'1-BaseTRR'!$G$3</f>
        <v>2024</v>
      </c>
      <c r="D69" s="235">
        <v>33186782.05902531</v>
      </c>
      <c r="E69" s="235">
        <v>111880538.79797673</v>
      </c>
      <c r="F69" s="235">
        <v>204993105.49088079</v>
      </c>
      <c r="G69" s="235">
        <v>113907909.23439896</v>
      </c>
      <c r="H69" s="235">
        <v>5015142197.8805933</v>
      </c>
      <c r="I69" s="235">
        <v>28001261.268782601</v>
      </c>
      <c r="J69" s="235">
        <v>592645963.40602088</v>
      </c>
      <c r="K69" s="235"/>
      <c r="L69" s="235">
        <v>2604555733.3643465</v>
      </c>
      <c r="M69" s="235">
        <v>1877570905.064172</v>
      </c>
      <c r="N69" s="235">
        <v>167177792.81494841</v>
      </c>
      <c r="O69" s="235">
        <v>164760628.40788978</v>
      </c>
      <c r="P69" s="235">
        <v>139713218.63928899</v>
      </c>
      <c r="Q69" s="235"/>
      <c r="R69" s="235"/>
      <c r="S69" s="235"/>
      <c r="T69" s="235"/>
      <c r="U69" s="235"/>
      <c r="V69" s="235"/>
      <c r="W69" s="235"/>
      <c r="X69" s="235"/>
      <c r="Y69" s="235"/>
      <c r="Z69" s="235"/>
      <c r="AA69" s="235"/>
      <c r="AB69" s="235"/>
      <c r="AC69" s="235"/>
      <c r="AD69" s="235"/>
      <c r="AE69" s="235"/>
      <c r="AF69" s="221">
        <f t="shared" si="34"/>
        <v>11053536036.428328</v>
      </c>
      <c r="AG69" s="255"/>
      <c r="AH69" s="6">
        <f t="shared" si="35"/>
        <v>306</v>
      </c>
    </row>
    <row r="70" spans="1:34">
      <c r="A70" s="6">
        <f t="shared" si="36"/>
        <v>307</v>
      </c>
      <c r="B70" s="52" t="s">
        <v>513</v>
      </c>
      <c r="C70" s="55">
        <f>'1-BaseTRR'!$G$3</f>
        <v>2024</v>
      </c>
      <c r="D70" s="235">
        <v>33087290.867049579</v>
      </c>
      <c r="E70" s="235">
        <v>111951726.43845572</v>
      </c>
      <c r="F70" s="235">
        <v>204939280.37580237</v>
      </c>
      <c r="G70" s="235">
        <v>115918172.26169756</v>
      </c>
      <c r="H70" s="235">
        <v>5007996431.9526062</v>
      </c>
      <c r="I70" s="235">
        <v>28004110.801381007</v>
      </c>
      <c r="J70" s="235">
        <v>590729117.5067656</v>
      </c>
      <c r="K70" s="235"/>
      <c r="L70" s="235">
        <v>2621294635.5821462</v>
      </c>
      <c r="M70" s="235">
        <v>1874355966.0930541</v>
      </c>
      <c r="N70" s="235">
        <v>167172420.78167823</v>
      </c>
      <c r="O70" s="235">
        <v>164761138.52959061</v>
      </c>
      <c r="P70" s="235">
        <v>141026657.18374595</v>
      </c>
      <c r="Q70" s="235"/>
      <c r="R70" s="235"/>
      <c r="S70" s="235"/>
      <c r="T70" s="235"/>
      <c r="U70" s="235"/>
      <c r="V70" s="235"/>
      <c r="W70" s="235"/>
      <c r="X70" s="235"/>
      <c r="Y70" s="235"/>
      <c r="Z70" s="235"/>
      <c r="AA70" s="235"/>
      <c r="AB70" s="235"/>
      <c r="AC70" s="235"/>
      <c r="AD70" s="235"/>
      <c r="AE70" s="235"/>
      <c r="AF70" s="221">
        <f t="shared" si="34"/>
        <v>11061236948.373974</v>
      </c>
      <c r="AG70" s="255"/>
      <c r="AH70" s="6">
        <f t="shared" si="35"/>
        <v>307</v>
      </c>
    </row>
    <row r="71" spans="1:34">
      <c r="A71" s="6">
        <f t="shared" si="36"/>
        <v>308</v>
      </c>
      <c r="B71" s="52" t="s">
        <v>514</v>
      </c>
      <c r="C71" s="55">
        <f>'1-BaseTRR'!$G$3</f>
        <v>2024</v>
      </c>
      <c r="D71" s="235">
        <v>33034409.300489165</v>
      </c>
      <c r="E71" s="235">
        <v>111167102.49331991</v>
      </c>
      <c r="F71" s="235">
        <v>206028648.93704537</v>
      </c>
      <c r="G71" s="235">
        <v>118688534.72260413</v>
      </c>
      <c r="H71" s="235">
        <v>5020727036.0152588</v>
      </c>
      <c r="I71" s="235">
        <v>28004924.867711563</v>
      </c>
      <c r="J71" s="235">
        <v>590599200.19499612</v>
      </c>
      <c r="K71" s="235"/>
      <c r="L71" s="235">
        <v>2640234711.4244227</v>
      </c>
      <c r="M71" s="235">
        <v>1879381418.5074246</v>
      </c>
      <c r="N71" s="235">
        <v>167102041.27484617</v>
      </c>
      <c r="O71" s="235">
        <v>164832825.26070759</v>
      </c>
      <c r="P71" s="235">
        <v>142524101.90756389</v>
      </c>
      <c r="Q71" s="235"/>
      <c r="R71" s="235"/>
      <c r="S71" s="235"/>
      <c r="T71" s="235"/>
      <c r="U71" s="235"/>
      <c r="V71" s="235"/>
      <c r="W71" s="235"/>
      <c r="X71" s="235"/>
      <c r="Y71" s="235"/>
      <c r="Z71" s="235"/>
      <c r="AA71" s="235"/>
      <c r="AB71" s="235"/>
      <c r="AC71" s="235"/>
      <c r="AD71" s="235"/>
      <c r="AE71" s="235"/>
      <c r="AF71" s="221">
        <f t="shared" si="34"/>
        <v>11102324954.906393</v>
      </c>
      <c r="AG71" s="255"/>
      <c r="AH71" s="6">
        <f t="shared" si="35"/>
        <v>308</v>
      </c>
    </row>
    <row r="72" spans="1:34">
      <c r="A72" s="6">
        <f t="shared" si="36"/>
        <v>309</v>
      </c>
      <c r="B72" s="52" t="s">
        <v>515</v>
      </c>
      <c r="C72" s="55">
        <f>'1-BaseTRR'!$G$3</f>
        <v>2024</v>
      </c>
      <c r="D72" s="235">
        <v>33224938.276181437</v>
      </c>
      <c r="E72" s="235">
        <v>79024437.640930936</v>
      </c>
      <c r="F72" s="235">
        <v>206910866.79959843</v>
      </c>
      <c r="G72" s="235">
        <v>121649248.21079345</v>
      </c>
      <c r="H72" s="235">
        <v>5036532243.2512436</v>
      </c>
      <c r="I72" s="235">
        <v>28005856.768847771</v>
      </c>
      <c r="J72" s="235">
        <v>590671781.81067777</v>
      </c>
      <c r="K72" s="235"/>
      <c r="L72" s="235">
        <v>2662914417.189477</v>
      </c>
      <c r="M72" s="235">
        <v>1860256591.7825797</v>
      </c>
      <c r="N72" s="235">
        <v>167261659.15699524</v>
      </c>
      <c r="O72" s="235">
        <v>164833561.64089751</v>
      </c>
      <c r="P72" s="235">
        <v>142836991.43160194</v>
      </c>
      <c r="Q72" s="235"/>
      <c r="R72" s="235"/>
      <c r="S72" s="235"/>
      <c r="T72" s="235"/>
      <c r="U72" s="235"/>
      <c r="V72" s="235"/>
      <c r="W72" s="235"/>
      <c r="X72" s="235"/>
      <c r="Y72" s="235"/>
      <c r="Z72" s="235"/>
      <c r="AA72" s="235"/>
      <c r="AB72" s="235"/>
      <c r="AC72" s="235"/>
      <c r="AD72" s="235"/>
      <c r="AE72" s="235"/>
      <c r="AF72" s="221">
        <f t="shared" si="34"/>
        <v>11094122593.959826</v>
      </c>
      <c r="AG72" s="255"/>
      <c r="AH72" s="6">
        <f t="shared" si="35"/>
        <v>309</v>
      </c>
    </row>
    <row r="73" spans="1:34">
      <c r="A73" s="6">
        <f t="shared" si="36"/>
        <v>310</v>
      </c>
      <c r="B73" s="52" t="s">
        <v>516</v>
      </c>
      <c r="C73" s="55">
        <f>'1-BaseTRR'!$G$3</f>
        <v>2024</v>
      </c>
      <c r="D73" s="235">
        <v>32982664.847158555</v>
      </c>
      <c r="E73" s="235">
        <v>79321557.809167847</v>
      </c>
      <c r="F73" s="235">
        <v>206910882.68408787</v>
      </c>
      <c r="G73" s="235">
        <v>125951037.80538049</v>
      </c>
      <c r="H73" s="235">
        <v>5027996368.0097752</v>
      </c>
      <c r="I73" s="235">
        <v>28007037.172014818</v>
      </c>
      <c r="J73" s="235">
        <v>591079266.3930583</v>
      </c>
      <c r="K73" s="235"/>
      <c r="L73" s="235">
        <v>2681970905.4798102</v>
      </c>
      <c r="M73" s="235">
        <v>1867195343.0411222</v>
      </c>
      <c r="N73" s="235">
        <v>167285739.26217958</v>
      </c>
      <c r="O73" s="235">
        <v>164834317.01595935</v>
      </c>
      <c r="P73" s="235">
        <v>144851105.38733569</v>
      </c>
      <c r="Q73" s="235"/>
      <c r="R73" s="235"/>
      <c r="S73" s="235"/>
      <c r="T73" s="235"/>
      <c r="U73" s="235"/>
      <c r="V73" s="235"/>
      <c r="W73" s="235"/>
      <c r="X73" s="235"/>
      <c r="Y73" s="235"/>
      <c r="Z73" s="235"/>
      <c r="AA73" s="235"/>
      <c r="AB73" s="235"/>
      <c r="AC73" s="235"/>
      <c r="AD73" s="235"/>
      <c r="AE73" s="235"/>
      <c r="AF73" s="221">
        <f t="shared" si="34"/>
        <v>11118386224.907051</v>
      </c>
      <c r="AG73" s="255"/>
      <c r="AH73" s="6">
        <f t="shared" si="35"/>
        <v>310</v>
      </c>
    </row>
    <row r="74" spans="1:34">
      <c r="A74" s="6">
        <f t="shared" si="36"/>
        <v>311</v>
      </c>
      <c r="B74" s="52" t="s">
        <v>517</v>
      </c>
      <c r="C74" s="55">
        <f>'1-BaseTRR'!$G$3</f>
        <v>2024</v>
      </c>
      <c r="D74" s="235">
        <v>37628336.592201188</v>
      </c>
      <c r="E74" s="235">
        <v>110231959.12928334</v>
      </c>
      <c r="F74" s="235">
        <v>205433144.9904879</v>
      </c>
      <c r="G74" s="235">
        <v>129050941.09249112</v>
      </c>
      <c r="H74" s="235">
        <v>5073495254.6312103</v>
      </c>
      <c r="I74" s="235">
        <v>3406698.1900959676</v>
      </c>
      <c r="J74" s="235">
        <v>637464097.26866269</v>
      </c>
      <c r="K74" s="235"/>
      <c r="L74" s="235">
        <v>2712752992.5593452</v>
      </c>
      <c r="M74" s="235">
        <v>1835752996.0616586</v>
      </c>
      <c r="N74" s="235">
        <v>167290180.52327728</v>
      </c>
      <c r="O74" s="235">
        <v>164834246.4386484</v>
      </c>
      <c r="P74" s="235">
        <v>152206980.86881369</v>
      </c>
      <c r="Q74" s="235"/>
      <c r="R74" s="235"/>
      <c r="S74" s="235"/>
      <c r="T74" s="235"/>
      <c r="U74" s="235"/>
      <c r="V74" s="235"/>
      <c r="W74" s="235"/>
      <c r="X74" s="235"/>
      <c r="Y74" s="235"/>
      <c r="Z74" s="235"/>
      <c r="AA74" s="235"/>
      <c r="AB74" s="235"/>
      <c r="AC74" s="235"/>
      <c r="AD74" s="235"/>
      <c r="AE74" s="235"/>
      <c r="AF74" s="221">
        <f t="shared" si="34"/>
        <v>11229547828.346176</v>
      </c>
      <c r="AG74" s="255"/>
      <c r="AH74" s="6">
        <f t="shared" si="35"/>
        <v>311</v>
      </c>
    </row>
    <row r="75" spans="1:34">
      <c r="A75" s="6">
        <f t="shared" si="36"/>
        <v>312</v>
      </c>
      <c r="B75" s="56" t="s">
        <v>507</v>
      </c>
      <c r="C75" s="57">
        <f>'1-BaseTRR'!$G$3</f>
        <v>2024</v>
      </c>
      <c r="D75" s="239">
        <v>39844474.189783372</v>
      </c>
      <c r="E75" s="239">
        <v>110714630.04272981</v>
      </c>
      <c r="F75" s="239">
        <v>205751229.15458858</v>
      </c>
      <c r="G75" s="239">
        <v>79843368.168203115</v>
      </c>
      <c r="H75" s="239">
        <v>5230461517.6237173</v>
      </c>
      <c r="I75" s="239">
        <v>3295336.1495019766</v>
      </c>
      <c r="J75" s="239">
        <v>704249920.94700253</v>
      </c>
      <c r="K75" s="239"/>
      <c r="L75" s="239">
        <v>2741283735.160574</v>
      </c>
      <c r="M75" s="239">
        <v>1838981580.0736275</v>
      </c>
      <c r="N75" s="239">
        <v>167292517.81019241</v>
      </c>
      <c r="O75" s="239">
        <v>164508578.10818103</v>
      </c>
      <c r="P75" s="239">
        <v>153598107.26938888</v>
      </c>
      <c r="Q75" s="239"/>
      <c r="R75" s="239"/>
      <c r="S75" s="239"/>
      <c r="T75" s="239"/>
      <c r="U75" s="239"/>
      <c r="V75" s="239"/>
      <c r="W75" s="239"/>
      <c r="X75" s="239"/>
      <c r="Y75" s="239"/>
      <c r="Z75" s="239"/>
      <c r="AA75" s="239"/>
      <c r="AB75" s="239"/>
      <c r="AC75" s="239"/>
      <c r="AD75" s="239"/>
      <c r="AE75" s="239"/>
      <c r="AF75" s="244">
        <f t="shared" si="34"/>
        <v>11439824994.697489</v>
      </c>
      <c r="AG75" s="255"/>
      <c r="AH75" s="6">
        <f t="shared" si="35"/>
        <v>312</v>
      </c>
    </row>
    <row r="76" spans="1:34">
      <c r="A76" s="6">
        <f t="shared" si="36"/>
        <v>313</v>
      </c>
      <c r="B76" s="264" t="s">
        <v>873</v>
      </c>
      <c r="C76" s="60"/>
      <c r="D76" s="88">
        <f>SUM(D63:D75)/13</f>
        <v>34684463.447335951</v>
      </c>
      <c r="E76" s="88">
        <f>SUM(E63:E75)/13</f>
        <v>105805870.92924951</v>
      </c>
      <c r="F76" s="88">
        <f>SUM(F63:F75)/13</f>
        <v>206006073.6098175</v>
      </c>
      <c r="G76" s="88">
        <f>SUM(G63:G75)/13</f>
        <v>111067592.11941339</v>
      </c>
      <c r="H76" s="88">
        <f t="shared" ref="H76" si="37">SUM(H63:H75)/13</f>
        <v>5023353171.9550161</v>
      </c>
      <c r="I76" s="88">
        <f t="shared" ref="I76" si="38">SUM(I63:I75)/13</f>
        <v>24204769.606576081</v>
      </c>
      <c r="J76" s="88">
        <f t="shared" ref="J76" si="39">SUM(J63:J75)/13</f>
        <v>602915017.51616633</v>
      </c>
      <c r="K76" s="88">
        <f>SUM(K63:K75)/13</f>
        <v>0</v>
      </c>
      <c r="L76" s="88">
        <f t="shared" ref="L76" si="40">SUM(L63:L75)/13</f>
        <v>2612308814.9849744</v>
      </c>
      <c r="M76" s="88">
        <f t="shared" ref="M76" si="41">SUM(M63:M75)/13</f>
        <v>1856949758.49543</v>
      </c>
      <c r="N76" s="88">
        <f t="shared" ref="N76" si="42">SUM(N63:N75)/13</f>
        <v>167169809.54999807</v>
      </c>
      <c r="O76" s="88">
        <f t="shared" ref="O76" si="43">SUM(O63:O75)/13</f>
        <v>164762682.11871159</v>
      </c>
      <c r="P76" s="88">
        <f t="shared" ref="P76" si="44">SUM(P63:P75)/13</f>
        <v>131951736.36635624</v>
      </c>
      <c r="Q76" s="88">
        <f t="shared" ref="Q76:AE76" si="45">SUM(Q63:Q75)/13</f>
        <v>0</v>
      </c>
      <c r="R76" s="88">
        <f t="shared" si="45"/>
        <v>0</v>
      </c>
      <c r="S76" s="88">
        <f t="shared" si="45"/>
        <v>0</v>
      </c>
      <c r="T76" s="88">
        <f t="shared" si="45"/>
        <v>0</v>
      </c>
      <c r="U76" s="88">
        <f t="shared" si="45"/>
        <v>0</v>
      </c>
      <c r="V76" s="88">
        <f t="shared" si="45"/>
        <v>0</v>
      </c>
      <c r="W76" s="88">
        <f t="shared" si="45"/>
        <v>0</v>
      </c>
      <c r="X76" s="88">
        <f t="shared" si="45"/>
        <v>0</v>
      </c>
      <c r="Y76" s="88">
        <f t="shared" si="45"/>
        <v>0</v>
      </c>
      <c r="Z76" s="88">
        <f t="shared" si="45"/>
        <v>0</v>
      </c>
      <c r="AA76" s="88">
        <f t="shared" si="45"/>
        <v>0</v>
      </c>
      <c r="AB76" s="88">
        <f t="shared" si="45"/>
        <v>0</v>
      </c>
      <c r="AC76" s="88">
        <f t="shared" si="45"/>
        <v>0</v>
      </c>
      <c r="AD76" s="712">
        <f>SUM(AD63:AD75)/13</f>
        <v>0</v>
      </c>
      <c r="AE76" s="88">
        <f t="shared" si="45"/>
        <v>0</v>
      </c>
      <c r="AF76" s="234">
        <f>SUM(AF63:AF75)/13</f>
        <v>11041179760.699045</v>
      </c>
      <c r="AG76" s="255"/>
      <c r="AH76" s="6">
        <f t="shared" si="35"/>
        <v>313</v>
      </c>
    </row>
    <row r="77" spans="1:34">
      <c r="A77" s="6"/>
      <c r="B77" s="58"/>
      <c r="C77" s="58"/>
      <c r="D77" s="59"/>
      <c r="E77" s="59"/>
      <c r="F77" s="59"/>
      <c r="G77" s="59"/>
      <c r="H77" s="59"/>
      <c r="I77" s="59"/>
      <c r="J77" s="59"/>
      <c r="K77" s="59"/>
      <c r="L77" s="59"/>
      <c r="M77" s="59"/>
      <c r="N77" s="59"/>
      <c r="O77" s="59"/>
      <c r="AH77" s="6"/>
    </row>
    <row r="78" spans="1:34" ht="14.25" customHeight="1">
      <c r="A78" s="6"/>
      <c r="B78" s="52"/>
      <c r="C78" s="52"/>
      <c r="D78" s="59"/>
      <c r="E78" s="59"/>
      <c r="F78" s="59"/>
      <c r="G78" s="59"/>
      <c r="H78" s="59"/>
      <c r="I78" s="59"/>
      <c r="J78" s="59"/>
      <c r="K78" s="59"/>
      <c r="L78" s="59"/>
      <c r="M78" s="59"/>
      <c r="N78" s="59"/>
      <c r="O78" s="59"/>
      <c r="AH78" s="6"/>
    </row>
    <row r="79" spans="1:34">
      <c r="B79" s="37" t="s">
        <v>880</v>
      </c>
      <c r="C79" s="37"/>
      <c r="D79" s="46"/>
      <c r="E79" s="46"/>
      <c r="F79" s="46"/>
      <c r="G79" s="46"/>
      <c r="H79" s="46"/>
      <c r="I79" s="46"/>
      <c r="J79" s="46"/>
      <c r="K79" s="46"/>
      <c r="L79" s="46"/>
      <c r="M79" s="46"/>
      <c r="N79" s="46"/>
      <c r="O79" s="46"/>
      <c r="P79" s="46"/>
      <c r="Q79" s="46"/>
      <c r="R79" s="46"/>
      <c r="S79" s="46"/>
      <c r="T79" s="46"/>
      <c r="U79" s="46"/>
      <c r="V79" s="46"/>
      <c r="W79" s="46"/>
      <c r="X79" s="46"/>
      <c r="Y79" s="46"/>
      <c r="Z79" s="46"/>
      <c r="AA79" s="46"/>
      <c r="AB79" s="46"/>
      <c r="AC79" s="46"/>
      <c r="AD79" s="46"/>
      <c r="AE79" s="46"/>
      <c r="AF79" s="46"/>
      <c r="AG79" s="46"/>
    </row>
    <row r="80" spans="1:34">
      <c r="B80" s="52" t="s">
        <v>881</v>
      </c>
      <c r="C80" s="52"/>
      <c r="D80" s="52"/>
      <c r="E80" s="52"/>
      <c r="F80" s="52"/>
      <c r="G80" s="52"/>
      <c r="H80" s="52"/>
      <c r="I80" s="52"/>
      <c r="J80" s="52"/>
      <c r="K80" s="52"/>
      <c r="L80" s="52"/>
      <c r="M80" s="52"/>
      <c r="N80" s="52"/>
      <c r="O80" s="52"/>
      <c r="P80" s="52"/>
      <c r="Q80" s="52"/>
      <c r="R80" s="52"/>
      <c r="S80" s="52"/>
      <c r="T80" s="52"/>
      <c r="U80" s="52"/>
      <c r="V80" s="52"/>
      <c r="W80" s="52"/>
      <c r="X80" s="52"/>
      <c r="Y80" s="52"/>
      <c r="Z80" s="52"/>
      <c r="AA80" s="52"/>
      <c r="AB80" s="52"/>
      <c r="AC80" s="52"/>
      <c r="AD80" s="52"/>
      <c r="AE80" s="52"/>
      <c r="AF80" s="52"/>
      <c r="AG80" s="52"/>
      <c r="AH80" s="6"/>
    </row>
    <row r="83" spans="1:36">
      <c r="C83" s="52"/>
      <c r="D83" s="52"/>
      <c r="E83" s="52"/>
      <c r="F83" s="52"/>
      <c r="G83" s="52"/>
      <c r="H83" s="52"/>
      <c r="I83" s="52"/>
      <c r="J83" s="52"/>
      <c r="K83" s="52"/>
      <c r="L83" s="52"/>
      <c r="M83" s="52"/>
      <c r="N83" s="52"/>
      <c r="O83" s="52"/>
      <c r="P83" s="52"/>
      <c r="Q83" s="52"/>
      <c r="R83" s="52"/>
      <c r="S83" s="52"/>
      <c r="T83" s="52"/>
      <c r="U83" s="52"/>
      <c r="V83" s="52"/>
      <c r="W83" s="52"/>
      <c r="X83" s="52"/>
      <c r="Y83" s="52"/>
      <c r="Z83" s="52"/>
      <c r="AA83" s="52"/>
      <c r="AB83" s="52"/>
      <c r="AC83" s="52"/>
      <c r="AD83" s="52"/>
      <c r="AE83" s="52"/>
      <c r="AF83" s="52"/>
      <c r="AG83" s="52"/>
      <c r="AH83" s="6"/>
    </row>
    <row r="84" spans="1:36">
      <c r="D84" s="39" t="s">
        <v>449</v>
      </c>
      <c r="E84" s="39" t="s">
        <v>450</v>
      </c>
      <c r="F84" s="39" t="s">
        <v>451</v>
      </c>
      <c r="G84" s="39" t="s">
        <v>452</v>
      </c>
      <c r="H84" s="39" t="s">
        <v>453</v>
      </c>
      <c r="AH84" s="6"/>
    </row>
    <row r="85" spans="1:36" ht="28.5">
      <c r="A85" s="6"/>
      <c r="D85" s="113"/>
      <c r="E85" s="113" t="s">
        <v>882</v>
      </c>
      <c r="F85" s="524" t="s">
        <v>883</v>
      </c>
      <c r="G85" s="113" t="s">
        <v>884</v>
      </c>
      <c r="H85" s="113" t="s">
        <v>885</v>
      </c>
      <c r="I85" s="39"/>
      <c r="J85" s="39"/>
      <c r="K85" s="39"/>
      <c r="L85" s="39"/>
      <c r="M85" s="39"/>
      <c r="N85" s="39"/>
      <c r="O85" s="39"/>
      <c r="P85" s="39"/>
      <c r="Q85" s="39"/>
      <c r="R85" s="39"/>
      <c r="S85" s="39"/>
      <c r="T85" s="39"/>
      <c r="U85" s="39"/>
      <c r="V85" s="39"/>
      <c r="W85" s="39"/>
      <c r="X85" s="39"/>
      <c r="Y85" s="39"/>
      <c r="Z85" s="39"/>
      <c r="AA85" s="39"/>
      <c r="AB85" s="39"/>
      <c r="AC85" s="39"/>
      <c r="AD85" s="39"/>
      <c r="AE85" s="39"/>
      <c r="AF85" s="39"/>
      <c r="AH85" s="10"/>
      <c r="AJ85" s="6"/>
    </row>
    <row r="86" spans="1:36">
      <c r="B86" s="6"/>
      <c r="C86" s="6"/>
      <c r="D86" s="39"/>
      <c r="F86" s="113"/>
      <c r="G86" s="113"/>
      <c r="H86" s="113"/>
      <c r="AH86" s="10"/>
      <c r="AJ86" s="6"/>
    </row>
    <row r="87" spans="1:36">
      <c r="B87" s="6"/>
      <c r="C87" s="6"/>
      <c r="D87" s="40"/>
      <c r="E87" s="6" t="s">
        <v>886</v>
      </c>
      <c r="F87" s="6"/>
      <c r="G87" s="6"/>
      <c r="H87" s="6"/>
      <c r="AH87" s="10"/>
      <c r="AJ87" s="6"/>
    </row>
    <row r="88" spans="1:36">
      <c r="B88" s="6"/>
      <c r="C88" s="6"/>
      <c r="D88" s="40"/>
      <c r="E88" s="6" t="s">
        <v>463</v>
      </c>
      <c r="F88" s="6" t="s">
        <v>887</v>
      </c>
      <c r="G88" s="525" t="s">
        <v>888</v>
      </c>
      <c r="H88" s="525" t="s">
        <v>889</v>
      </c>
      <c r="AH88" s="10"/>
      <c r="AJ88" s="6"/>
    </row>
    <row r="89" spans="1:36">
      <c r="B89" s="6"/>
      <c r="C89" s="6"/>
      <c r="D89" s="40" t="s">
        <v>890</v>
      </c>
      <c r="E89" s="6" t="s">
        <v>891</v>
      </c>
      <c r="F89" s="6" t="s">
        <v>463</v>
      </c>
      <c r="G89" s="525" t="s">
        <v>892</v>
      </c>
      <c r="H89" s="525" t="s">
        <v>892</v>
      </c>
      <c r="AH89" s="10"/>
      <c r="AJ89" s="6"/>
    </row>
    <row r="90" spans="1:36">
      <c r="A90" s="38" t="s">
        <v>108</v>
      </c>
      <c r="B90" s="38" t="s">
        <v>462</v>
      </c>
      <c r="C90" s="38" t="s">
        <v>499</v>
      </c>
      <c r="D90" s="120" t="s">
        <v>893</v>
      </c>
      <c r="E90" s="120" t="s">
        <v>894</v>
      </c>
      <c r="F90" s="38" t="s">
        <v>893</v>
      </c>
      <c r="G90" s="526" t="s">
        <v>893</v>
      </c>
      <c r="H90" s="526" t="s">
        <v>893</v>
      </c>
      <c r="I90" s="39" t="s">
        <v>144</v>
      </c>
      <c r="J90" s="39"/>
      <c r="K90" s="39"/>
      <c r="L90" s="39"/>
      <c r="M90" s="39"/>
      <c r="N90" s="39"/>
      <c r="O90" s="39"/>
      <c r="P90" s="39"/>
      <c r="Q90" s="39"/>
      <c r="R90" s="39"/>
      <c r="S90" s="39"/>
      <c r="T90" s="39"/>
      <c r="U90" s="39"/>
      <c r="V90" s="39"/>
      <c r="W90" s="39"/>
      <c r="X90" s="39"/>
      <c r="Y90" s="39"/>
      <c r="Z90" s="39"/>
      <c r="AA90" s="39"/>
      <c r="AB90" s="39"/>
      <c r="AC90" s="39"/>
      <c r="AD90" s="39"/>
      <c r="AE90" s="39"/>
      <c r="AF90" s="38"/>
      <c r="AH90" s="38" t="str">
        <f>A90</f>
        <v>Line</v>
      </c>
    </row>
    <row r="91" spans="1:36">
      <c r="A91" s="6">
        <v>400</v>
      </c>
      <c r="B91" s="52" t="s">
        <v>507</v>
      </c>
      <c r="C91" s="55">
        <f>'1-BaseTRR'!$G$3-1</f>
        <v>2023</v>
      </c>
      <c r="D91" s="235">
        <v>9753997576.9699898</v>
      </c>
      <c r="E91" s="100">
        <f>'24-Allocators'!$C$25</f>
        <v>9.1328494201479343E-2</v>
      </c>
      <c r="F91" s="87">
        <f>D91*E91</f>
        <v>890817911.14954722</v>
      </c>
      <c r="G91" s="87">
        <f>F91*'24-Allocators'!$C$44</f>
        <v>314378507.38292331</v>
      </c>
      <c r="H91" s="87">
        <f>F91*'24-Allocators'!$C$45</f>
        <v>576439403.76662385</v>
      </c>
      <c r="I91" s="59" t="s">
        <v>895</v>
      </c>
      <c r="J91" s="59"/>
      <c r="K91" s="59"/>
      <c r="L91" s="59"/>
      <c r="M91" s="59"/>
      <c r="N91" s="59"/>
      <c r="O91" s="59"/>
      <c r="P91" s="59"/>
      <c r="Q91" s="59"/>
      <c r="R91" s="59"/>
      <c r="S91" s="59"/>
      <c r="T91" s="59"/>
      <c r="U91" s="59"/>
      <c r="V91" s="59"/>
      <c r="W91" s="59"/>
      <c r="X91" s="59"/>
      <c r="Y91" s="59"/>
      <c r="Z91" s="59"/>
      <c r="AA91" s="59"/>
      <c r="AB91" s="59"/>
      <c r="AC91" s="59"/>
      <c r="AD91" s="59"/>
      <c r="AE91" s="59"/>
      <c r="AF91" s="59"/>
      <c r="AH91" s="6">
        <f>A91</f>
        <v>400</v>
      </c>
    </row>
    <row r="92" spans="1:36">
      <c r="A92" s="6">
        <f>+A91+1</f>
        <v>401</v>
      </c>
      <c r="B92" s="56" t="s">
        <v>507</v>
      </c>
      <c r="C92" s="57">
        <f>'1-BaseTRR'!$G$3</f>
        <v>2024</v>
      </c>
      <c r="D92" s="239">
        <v>10679049913.633064</v>
      </c>
      <c r="E92" s="429">
        <f>'24-Allocators'!$C$25</f>
        <v>9.1328494201479343E-2</v>
      </c>
      <c r="F92" s="238">
        <f>D92*E92</f>
        <v>975301548.11454582</v>
      </c>
      <c r="G92" s="238">
        <f>F92*'24-Allocators'!$C$44</f>
        <v>344193623.75509316</v>
      </c>
      <c r="H92" s="238">
        <f>F92*'24-Allocators'!$C$45</f>
        <v>631107924.35945261</v>
      </c>
      <c r="I92" s="59" t="s">
        <v>896</v>
      </c>
      <c r="J92" s="101"/>
      <c r="K92" s="101"/>
      <c r="L92" s="101"/>
      <c r="M92" s="101"/>
      <c r="N92" s="101"/>
      <c r="O92" s="101"/>
      <c r="P92" s="101"/>
      <c r="Q92" s="101"/>
      <c r="R92" s="101"/>
      <c r="S92" s="101"/>
      <c r="T92" s="101"/>
      <c r="U92" s="101"/>
      <c r="V92" s="101"/>
      <c r="W92" s="101"/>
      <c r="X92" s="101"/>
      <c r="Y92" s="101"/>
      <c r="Z92" s="101"/>
      <c r="AA92" s="101"/>
      <c r="AB92" s="101"/>
      <c r="AC92" s="101"/>
      <c r="AD92" s="101"/>
      <c r="AE92" s="101"/>
      <c r="AF92" s="101"/>
      <c r="AH92" s="6">
        <f>A92</f>
        <v>401</v>
      </c>
    </row>
    <row r="93" spans="1:36">
      <c r="A93" s="6">
        <f t="shared" ref="A93" si="46">A92+1</f>
        <v>402</v>
      </c>
      <c r="B93" s="60" t="s">
        <v>897</v>
      </c>
      <c r="C93" s="60"/>
      <c r="D93" s="88">
        <f>AVERAGE(D91:D92)</f>
        <v>10216523745.301527</v>
      </c>
      <c r="E93" s="45"/>
      <c r="F93" s="88">
        <f>AVERAGE(F91:F92)</f>
        <v>933059729.63204646</v>
      </c>
      <c r="G93" s="88">
        <f t="shared" ref="G93:H93" si="47">AVERAGE(G91:G92)</f>
        <v>329286065.56900823</v>
      </c>
      <c r="H93" s="88">
        <f t="shared" si="47"/>
        <v>603773664.06303823</v>
      </c>
      <c r="I93" s="59" t="s">
        <v>898</v>
      </c>
      <c r="J93" s="59"/>
      <c r="K93" s="59"/>
      <c r="L93" s="59"/>
      <c r="M93" s="59"/>
      <c r="N93" s="59"/>
      <c r="O93" s="59"/>
      <c r="P93" s="59"/>
      <c r="Q93" s="59"/>
      <c r="R93" s="59"/>
      <c r="S93" s="59"/>
      <c r="T93" s="59"/>
      <c r="U93" s="59"/>
      <c r="V93" s="59"/>
      <c r="W93" s="59"/>
      <c r="X93" s="59"/>
      <c r="Y93" s="59"/>
      <c r="Z93" s="59"/>
      <c r="AA93" s="59"/>
      <c r="AB93" s="59"/>
      <c r="AC93" s="59"/>
      <c r="AD93" s="59"/>
      <c r="AE93" s="59"/>
      <c r="AF93" s="59"/>
      <c r="AH93" s="6">
        <f>A93</f>
        <v>402</v>
      </c>
    </row>
    <row r="94" spans="1:36">
      <c r="A94" s="6"/>
      <c r="B94" s="58"/>
      <c r="C94" s="58"/>
      <c r="D94" s="59"/>
      <c r="E94" s="59"/>
      <c r="F94" s="59"/>
      <c r="G94" s="59"/>
      <c r="H94" s="59"/>
      <c r="I94" s="59"/>
      <c r="J94" s="59"/>
      <c r="K94" s="59"/>
      <c r="L94" s="59"/>
      <c r="M94" s="59"/>
      <c r="N94" s="59"/>
      <c r="O94" s="59"/>
    </row>
    <row r="95" spans="1:36">
      <c r="A95" s="6"/>
      <c r="B95" s="92" t="s">
        <v>362</v>
      </c>
      <c r="C95" s="58"/>
      <c r="D95" s="59"/>
      <c r="E95" s="59"/>
      <c r="F95" s="59"/>
      <c r="G95" s="59"/>
      <c r="H95" s="59"/>
      <c r="I95" s="59"/>
      <c r="J95" s="59"/>
      <c r="K95" s="59"/>
      <c r="L95" s="59"/>
      <c r="M95" s="59"/>
      <c r="N95" s="59"/>
      <c r="O95" s="59"/>
    </row>
    <row r="96" spans="1:36">
      <c r="B96" s="10" t="s">
        <v>899</v>
      </c>
      <c r="C96" s="52"/>
      <c r="D96" s="52"/>
      <c r="E96" s="52"/>
      <c r="F96" s="52"/>
      <c r="G96" s="52"/>
      <c r="H96" s="52"/>
      <c r="I96" s="52"/>
      <c r="J96" s="52"/>
      <c r="K96" s="52"/>
      <c r="L96" s="52"/>
      <c r="M96" s="52"/>
      <c r="N96" s="52"/>
      <c r="O96" s="52"/>
      <c r="P96" s="52"/>
      <c r="Q96" s="52"/>
      <c r="R96" s="52"/>
      <c r="S96" s="52"/>
      <c r="T96" s="52"/>
      <c r="U96" s="52"/>
      <c r="V96" s="52"/>
      <c r="W96" s="52"/>
      <c r="X96" s="52"/>
      <c r="Y96" s="52"/>
      <c r="Z96" s="52"/>
      <c r="AA96" s="52"/>
      <c r="AB96" s="52"/>
      <c r="AC96" s="52"/>
      <c r="AD96" s="52"/>
      <c r="AE96" s="52"/>
      <c r="AF96" s="52"/>
      <c r="AG96" s="52"/>
      <c r="AH96" s="6"/>
    </row>
    <row r="97" spans="2:34">
      <c r="B97" s="10" t="s">
        <v>900</v>
      </c>
      <c r="C97" s="52"/>
      <c r="D97" s="52"/>
      <c r="E97" s="52"/>
      <c r="F97" s="52"/>
      <c r="G97" s="52"/>
      <c r="H97" s="52"/>
      <c r="I97" s="52"/>
      <c r="J97" s="52"/>
      <c r="K97" s="52"/>
      <c r="L97" s="52"/>
      <c r="M97" s="52"/>
      <c r="N97" s="52"/>
      <c r="O97" s="52"/>
      <c r="P97" s="52"/>
      <c r="Q97" s="52"/>
      <c r="R97" s="52"/>
      <c r="S97" s="52"/>
      <c r="T97" s="52"/>
      <c r="U97" s="52"/>
      <c r="V97" s="52"/>
      <c r="W97" s="52"/>
      <c r="X97" s="52"/>
      <c r="Y97" s="52"/>
      <c r="Z97" s="52"/>
      <c r="AA97" s="52"/>
      <c r="AB97" s="52"/>
      <c r="AC97" s="52"/>
      <c r="AD97" s="52"/>
      <c r="AE97" s="52"/>
      <c r="AF97" s="52"/>
      <c r="AG97" s="52"/>
      <c r="AH97" s="6"/>
    </row>
    <row r="98" spans="2:34">
      <c r="B98" s="10" t="s">
        <v>901</v>
      </c>
      <c r="C98" s="6"/>
      <c r="D98" s="59"/>
      <c r="E98" s="39"/>
    </row>
  </sheetData>
  <printOptions horizontalCentered="1"/>
  <pageMargins left="1" right="1" top="1" bottom="1" header="0.5" footer="0.5"/>
  <pageSetup scale="21" orientation="landscape" r:id="rId1"/>
  <headerFooter>
    <oddHeader>&amp;RDocket No. ER25-XX - Draft Annual Update RY2026
&amp;F</oddHeader>
  </headerFooter>
  <rowBreaks count="1" manualBreakCount="1">
    <brk id="51" max="33" man="1"/>
  </rowBreaks>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pageSetUpPr fitToPage="1"/>
  </sheetPr>
  <dimension ref="A1:Q23"/>
  <sheetViews>
    <sheetView view="pageBreakPreview" zoomScale="96" zoomScaleNormal="100" zoomScaleSheetLayoutView="96" workbookViewId="0">
      <selection activeCell="R42" sqref="R42"/>
    </sheetView>
  </sheetViews>
  <sheetFormatPr defaultColWidth="9.1328125" defaultRowHeight="14.25"/>
  <cols>
    <col min="1" max="1" width="6.86328125" style="61" bestFit="1" customWidth="1"/>
    <col min="2" max="2" width="66.1328125" style="15" customWidth="1"/>
    <col min="3" max="3" width="7.86328125" style="15" bestFit="1" customWidth="1"/>
    <col min="4" max="4" width="12.1328125" style="15" bestFit="1" customWidth="1"/>
    <col min="5" max="5" width="12.3984375" style="15" bestFit="1" customWidth="1"/>
    <col min="6" max="7" width="12.59765625" style="15" bestFit="1" customWidth="1"/>
    <col min="8" max="8" width="12" style="61" bestFit="1" customWidth="1"/>
    <col min="9" max="9" width="12.59765625" style="61" bestFit="1" customWidth="1"/>
    <col min="10" max="10" width="11.86328125" style="15" bestFit="1" customWidth="1"/>
    <col min="11" max="11" width="14.86328125" style="15" bestFit="1" customWidth="1"/>
    <col min="12" max="12" width="25" style="15" bestFit="1" customWidth="1"/>
    <col min="13" max="13" width="12.1328125" style="15" bestFit="1" customWidth="1"/>
    <col min="14" max="14" width="15.86328125" style="15" bestFit="1" customWidth="1"/>
    <col min="15" max="15" width="15" style="15" bestFit="1" customWidth="1"/>
    <col min="16" max="16" width="14.86328125" style="15" bestFit="1" customWidth="1"/>
    <col min="17" max="17" width="7.1328125" style="15" customWidth="1"/>
    <col min="18" max="16384" width="9.1328125" style="15"/>
  </cols>
  <sheetData>
    <row r="1" spans="1:17">
      <c r="B1" s="20" t="s">
        <v>902</v>
      </c>
      <c r="P1" s="43"/>
    </row>
    <row r="2" spans="1:17">
      <c r="B2" s="20" t="s">
        <v>903</v>
      </c>
      <c r="G2" s="523"/>
      <c r="H2" s="6"/>
      <c r="I2" s="6"/>
      <c r="P2" s="43" t="str">
        <f>CONCATENATE("Prior Year: ",'1-BaseTRR'!$G$3)</f>
        <v>Prior Year: 2024</v>
      </c>
    </row>
    <row r="3" spans="1:17">
      <c r="B3" s="36" t="s">
        <v>140</v>
      </c>
      <c r="C3" s="21"/>
      <c r="D3" s="21"/>
      <c r="H3" s="6"/>
      <c r="I3" s="6"/>
      <c r="J3" s="43"/>
    </row>
    <row r="4" spans="1:17">
      <c r="B4" s="15" t="s">
        <v>904</v>
      </c>
      <c r="H4" s="15"/>
      <c r="I4" s="15"/>
    </row>
    <row r="6" spans="1:17">
      <c r="B6" s="62" t="s">
        <v>905</v>
      </c>
      <c r="C6" s="62"/>
      <c r="D6" s="62"/>
      <c r="E6" s="63"/>
      <c r="F6" s="63"/>
      <c r="G6" s="63"/>
      <c r="H6" s="63"/>
      <c r="I6" s="63"/>
      <c r="J6" s="64"/>
      <c r="K6" s="63"/>
      <c r="L6" s="63"/>
      <c r="M6" s="63"/>
      <c r="N6" s="63"/>
      <c r="O6" s="63"/>
      <c r="P6" s="63"/>
      <c r="Q6" s="61"/>
    </row>
    <row r="7" spans="1:17">
      <c r="A7" s="12"/>
      <c r="E7" s="218"/>
      <c r="F7" s="218"/>
      <c r="G7" s="218"/>
      <c r="H7" s="10"/>
      <c r="I7" s="10"/>
      <c r="J7" s="65"/>
      <c r="K7" s="10"/>
      <c r="L7" s="10"/>
      <c r="M7" s="10"/>
      <c r="N7" s="10"/>
      <c r="O7" s="10"/>
      <c r="P7" s="10"/>
      <c r="Q7" s="12"/>
    </row>
    <row r="8" spans="1:17">
      <c r="A8" s="12"/>
      <c r="C8" s="65" t="s">
        <v>449</v>
      </c>
      <c r="D8" s="65" t="s">
        <v>450</v>
      </c>
      <c r="E8" s="65" t="s">
        <v>451</v>
      </c>
      <c r="F8" s="65" t="s">
        <v>452</v>
      </c>
      <c r="G8" s="65" t="s">
        <v>453</v>
      </c>
      <c r="H8" s="65" t="s">
        <v>454</v>
      </c>
      <c r="I8" s="65" t="s">
        <v>455</v>
      </c>
      <c r="J8" s="65" t="s">
        <v>456</v>
      </c>
      <c r="K8" s="65" t="s">
        <v>487</v>
      </c>
      <c r="L8" s="65" t="s">
        <v>673</v>
      </c>
      <c r="M8" s="65" t="s">
        <v>674</v>
      </c>
      <c r="N8" s="65" t="s">
        <v>675</v>
      </c>
      <c r="O8" s="65" t="s">
        <v>676</v>
      </c>
      <c r="P8" s="65" t="s">
        <v>677</v>
      </c>
      <c r="Q8" s="12"/>
    </row>
    <row r="9" spans="1:17">
      <c r="A9" s="12"/>
      <c r="C9" s="218"/>
      <c r="D9" s="218"/>
      <c r="E9" s="218"/>
      <c r="F9" s="218"/>
      <c r="G9" s="65"/>
      <c r="J9" s="61"/>
      <c r="K9" s="61" t="s">
        <v>906</v>
      </c>
      <c r="L9" s="61" t="s">
        <v>907</v>
      </c>
      <c r="M9" s="61" t="s">
        <v>908</v>
      </c>
      <c r="N9" s="61" t="s">
        <v>909</v>
      </c>
      <c r="O9" s="61"/>
      <c r="P9" s="61"/>
      <c r="Q9" s="12"/>
    </row>
    <row r="10" spans="1:17">
      <c r="A10" s="12"/>
      <c r="E10" s="218"/>
      <c r="F10" s="218"/>
      <c r="G10" s="218"/>
      <c r="H10" s="10"/>
      <c r="I10" s="10"/>
      <c r="J10" s="314"/>
      <c r="K10" s="10"/>
      <c r="L10" s="10"/>
      <c r="M10" s="10"/>
      <c r="N10" s="10"/>
      <c r="O10" s="10"/>
      <c r="P10" s="10"/>
      <c r="Q10" s="12"/>
    </row>
    <row r="11" spans="1:17">
      <c r="A11" s="12"/>
      <c r="D11" s="6" t="s">
        <v>910</v>
      </c>
      <c r="E11" s="6" t="s">
        <v>911</v>
      </c>
      <c r="F11" s="6" t="s">
        <v>527</v>
      </c>
      <c r="G11" s="6" t="s">
        <v>912</v>
      </c>
      <c r="H11" s="10"/>
      <c r="I11" s="6" t="s">
        <v>544</v>
      </c>
      <c r="J11" s="278" t="s">
        <v>913</v>
      </c>
      <c r="K11" s="6" t="s">
        <v>914</v>
      </c>
      <c r="L11" s="10"/>
      <c r="M11" s="278" t="s">
        <v>915</v>
      </c>
      <c r="N11" s="6" t="s">
        <v>916</v>
      </c>
      <c r="O11" s="6" t="s">
        <v>497</v>
      </c>
      <c r="P11" s="6" t="s">
        <v>917</v>
      </c>
      <c r="Q11" s="12"/>
    </row>
    <row r="12" spans="1:17">
      <c r="A12" s="24" t="s">
        <v>108</v>
      </c>
      <c r="C12" s="24" t="s">
        <v>892</v>
      </c>
      <c r="D12" s="24" t="s">
        <v>918</v>
      </c>
      <c r="E12" s="24" t="s">
        <v>918</v>
      </c>
      <c r="F12" s="38" t="s">
        <v>919</v>
      </c>
      <c r="G12" s="38" t="s">
        <v>527</v>
      </c>
      <c r="H12" s="24" t="s">
        <v>920</v>
      </c>
      <c r="I12" s="24" t="s">
        <v>527</v>
      </c>
      <c r="J12" s="24" t="s">
        <v>526</v>
      </c>
      <c r="K12" s="24" t="s">
        <v>526</v>
      </c>
      <c r="L12" s="24" t="s">
        <v>921</v>
      </c>
      <c r="M12" s="38" t="s">
        <v>922</v>
      </c>
      <c r="N12" s="38" t="s">
        <v>922</v>
      </c>
      <c r="O12" s="120" t="s">
        <v>923</v>
      </c>
      <c r="P12" s="120" t="s">
        <v>924</v>
      </c>
      <c r="Q12" s="24" t="str">
        <f>A12</f>
        <v>Line</v>
      </c>
    </row>
    <row r="13" spans="1:17">
      <c r="A13" s="16">
        <v>100</v>
      </c>
      <c r="B13" s="15" t="s">
        <v>925</v>
      </c>
      <c r="C13" s="61" t="s">
        <v>926</v>
      </c>
      <c r="D13" s="240">
        <f ca="1">SUMIF($C$18:$P19,$C13,D$18:D$19)</f>
        <v>14678473</v>
      </c>
      <c r="E13" s="240">
        <f ca="1">SUMIF($C$18:$P19,$C13,E$18:E$19)</f>
        <v>7629115.9999999972</v>
      </c>
      <c r="F13" s="95"/>
      <c r="G13" s="95"/>
      <c r="H13" s="240">
        <f ca="1">SUMIF($C$18:$P19,$C13,H$18:H$19)</f>
        <v>7629115.9999999972</v>
      </c>
      <c r="I13" s="240">
        <f ca="1">SUMIF($C$18:$P19,$C13,I$18:I$19)</f>
        <v>3814557.9999999995</v>
      </c>
      <c r="J13" s="240">
        <f ca="1">SUMIF($C$18:$P19,$C13,J$18:J$19)</f>
        <v>3814557.9999999995</v>
      </c>
      <c r="K13" s="240">
        <f ca="1">SUMIF($C$18:$P19,$C13,K$18:K$19)</f>
        <v>5721836.9999999981</v>
      </c>
      <c r="L13" s="240">
        <f ca="1">SUMIF($C$18:$P19,$C13,L$18:L$19)</f>
        <v>1601175.9787319994</v>
      </c>
      <c r="M13" s="240">
        <f ca="1">SUMIF($C$18:$P19,$C13,M$18:M$19)</f>
        <v>2213382.0212679999</v>
      </c>
      <c r="N13" s="240">
        <f ca="1">SUMIF($C$18:$P19,$C13,N$18:N$19)</f>
        <v>4120661.021267999</v>
      </c>
      <c r="O13" s="95"/>
      <c r="P13" s="95"/>
      <c r="Q13" s="16">
        <f>A13</f>
        <v>100</v>
      </c>
    </row>
    <row r="14" spans="1:17">
      <c r="A14" s="16">
        <f>A13+1</f>
        <v>101</v>
      </c>
      <c r="B14" s="434" t="s">
        <v>927</v>
      </c>
      <c r="C14" s="273" t="s">
        <v>928</v>
      </c>
      <c r="D14" s="274">
        <f ca="1">SUMIF($C$18:$P19,$C14,D$18:D$19)</f>
        <v>0</v>
      </c>
      <c r="E14" s="274">
        <f ca="1">SUMIF($C$18:$P19,$C14,E$18:E$19)</f>
        <v>0</v>
      </c>
      <c r="F14" s="275"/>
      <c r="G14" s="275"/>
      <c r="H14" s="274">
        <f ca="1">SUMIF($C$18:$P19,$C14,H$18:H$19)</f>
        <v>0</v>
      </c>
      <c r="I14" s="274">
        <f ca="1">SUMIF($C$18:$P19,$C14,I$18:I$19)</f>
        <v>0</v>
      </c>
      <c r="J14" s="274">
        <f ca="1">SUMIF($C$18:$P19,$C14,J$18:J$19)</f>
        <v>0</v>
      </c>
      <c r="K14" s="274">
        <f ca="1">SUMIF($C$18:$P19,$C14,K$18:K$19)</f>
        <v>0</v>
      </c>
      <c r="L14" s="274">
        <f ca="1">SUMIF($C$18:$P19,$C14,L$18:L$19)</f>
        <v>0</v>
      </c>
      <c r="M14" s="274">
        <f ca="1">SUMIF($C$18:$P19,$C14,M$18:M$19)</f>
        <v>0</v>
      </c>
      <c r="N14" s="274">
        <f ca="1">SUMIF($C$18:$P19,$C14,N$18:N$19)</f>
        <v>0</v>
      </c>
      <c r="O14" s="275"/>
      <c r="P14" s="275"/>
      <c r="Q14" s="16">
        <f>A14</f>
        <v>101</v>
      </c>
    </row>
    <row r="15" spans="1:17">
      <c r="A15" s="16">
        <f t="shared" ref="A15" si="0">A14+1</f>
        <v>102</v>
      </c>
      <c r="B15" s="281" t="s">
        <v>929</v>
      </c>
      <c r="C15" s="281"/>
      <c r="D15" s="281"/>
      <c r="E15" s="240">
        <f ca="1">E13+E14</f>
        <v>7629115.9999999972</v>
      </c>
      <c r="F15" s="240"/>
      <c r="G15" s="240"/>
      <c r="H15" s="240">
        <f t="shared" ref="H15:N15" ca="1" si="1">H13+H14</f>
        <v>7629115.9999999972</v>
      </c>
      <c r="I15" s="240">
        <f t="shared" ca="1" si="1"/>
        <v>3814557.9999999995</v>
      </c>
      <c r="J15" s="240">
        <f t="shared" ca="1" si="1"/>
        <v>3814557.9999999995</v>
      </c>
      <c r="K15" s="240">
        <f t="shared" ca="1" si="1"/>
        <v>5721836.9999999981</v>
      </c>
      <c r="L15" s="240">
        <f t="shared" ca="1" si="1"/>
        <v>1601175.9787319994</v>
      </c>
      <c r="M15" s="240">
        <f t="shared" ca="1" si="1"/>
        <v>2213382.0212679999</v>
      </c>
      <c r="N15" s="240">
        <f t="shared" ca="1" si="1"/>
        <v>4120661.021267999</v>
      </c>
      <c r="O15" s="240"/>
      <c r="P15" s="10"/>
      <c r="Q15" s="16">
        <f>A15</f>
        <v>102</v>
      </c>
    </row>
    <row r="16" spans="1:17">
      <c r="A16" s="24"/>
      <c r="C16" s="24"/>
      <c r="D16" s="24"/>
      <c r="E16" s="24"/>
      <c r="F16" s="38"/>
      <c r="G16" s="38"/>
      <c r="H16" s="24"/>
      <c r="I16" s="24"/>
      <c r="J16" s="24"/>
      <c r="K16" s="24"/>
      <c r="L16" s="24"/>
      <c r="M16" s="24"/>
      <c r="N16" s="38"/>
      <c r="O16" s="120"/>
      <c r="P16" s="120"/>
      <c r="Q16" s="24"/>
    </row>
    <row r="17" spans="1:17">
      <c r="A17" s="24"/>
      <c r="C17" s="24"/>
      <c r="D17" s="24"/>
      <c r="E17" s="24"/>
      <c r="F17" s="38"/>
      <c r="G17" s="38"/>
      <c r="H17" s="24"/>
      <c r="I17" s="24"/>
      <c r="J17" s="24"/>
      <c r="K17" s="24"/>
      <c r="L17" s="24"/>
      <c r="M17" s="24"/>
      <c r="N17" s="38"/>
      <c r="O17" s="120"/>
      <c r="P17" s="120"/>
      <c r="Q17" s="24"/>
    </row>
    <row r="18" spans="1:17">
      <c r="A18" s="16">
        <f>A15+1</f>
        <v>103</v>
      </c>
      <c r="B18" s="2" t="s">
        <v>930</v>
      </c>
      <c r="C18" s="42" t="s">
        <v>926</v>
      </c>
      <c r="D18" s="308">
        <v>14678473</v>
      </c>
      <c r="E18" s="230">
        <v>7629115.9999999972</v>
      </c>
      <c r="F18" s="42">
        <v>2</v>
      </c>
      <c r="G18" s="280">
        <v>45292</v>
      </c>
      <c r="H18" s="230">
        <v>7629115.9999999972</v>
      </c>
      <c r="I18" s="230">
        <v>3814557.9999999995</v>
      </c>
      <c r="J18" s="230">
        <v>3814557.9999999995</v>
      </c>
      <c r="K18" s="240">
        <f>(H18+J18)/2</f>
        <v>5721836.9999999981</v>
      </c>
      <c r="L18" s="240">
        <f>K18*'1-BaseTRR'!$E$101</f>
        <v>1601175.9787319994</v>
      </c>
      <c r="M18" s="240">
        <f>J18-L18</f>
        <v>2213382.0212679999</v>
      </c>
      <c r="N18" s="240">
        <f>K18-L18</f>
        <v>4120661.021267999</v>
      </c>
      <c r="O18" s="42" t="s">
        <v>931</v>
      </c>
      <c r="P18" s="42" t="s">
        <v>932</v>
      </c>
      <c r="Q18" s="16">
        <f t="shared" ref="Q18:Q19" si="2">A18</f>
        <v>103</v>
      </c>
    </row>
    <row r="19" spans="1:17">
      <c r="A19" s="16">
        <f>A18+1</f>
        <v>104</v>
      </c>
      <c r="B19" s="217" t="s">
        <v>135</v>
      </c>
      <c r="C19" s="42"/>
      <c r="D19" s="308"/>
      <c r="E19" s="230"/>
      <c r="F19" s="42"/>
      <c r="G19" s="280"/>
      <c r="H19" s="230"/>
      <c r="I19" s="230"/>
      <c r="J19" s="230"/>
      <c r="K19" s="240">
        <f>(H19+J19)/2</f>
        <v>0</v>
      </c>
      <c r="L19" s="240">
        <f>K19*'1-BaseTRR'!$E$101</f>
        <v>0</v>
      </c>
      <c r="M19" s="240">
        <f>J19-L19</f>
        <v>0</v>
      </c>
      <c r="N19" s="240">
        <f>K19-L19</f>
        <v>0</v>
      </c>
      <c r="O19" s="42"/>
      <c r="P19" s="42"/>
      <c r="Q19" s="16">
        <f t="shared" si="2"/>
        <v>104</v>
      </c>
    </row>
    <row r="20" spans="1:17">
      <c r="H20" s="15"/>
      <c r="I20" s="15"/>
      <c r="K20" s="240"/>
      <c r="L20" s="240"/>
      <c r="M20" s="240"/>
      <c r="N20" s="240"/>
      <c r="Q20" s="61"/>
    </row>
    <row r="21" spans="1:17">
      <c r="B21" s="92" t="s">
        <v>362</v>
      </c>
      <c r="H21" s="15"/>
      <c r="I21" s="15"/>
      <c r="K21" s="240"/>
      <c r="L21" s="240"/>
      <c r="M21" s="240"/>
      <c r="N21" s="240"/>
    </row>
    <row r="22" spans="1:17">
      <c r="B22" s="2"/>
      <c r="C22" s="2"/>
      <c r="D22" s="2"/>
      <c r="E22" s="2"/>
      <c r="F22" s="2"/>
      <c r="G22" s="2"/>
      <c r="H22" s="2"/>
      <c r="I22" s="2"/>
      <c r="J22" s="2"/>
      <c r="K22" s="2"/>
      <c r="L22" s="2"/>
      <c r="M22" s="2"/>
      <c r="N22" s="2"/>
      <c r="O22" s="2"/>
      <c r="P22" s="2"/>
    </row>
    <row r="23" spans="1:17">
      <c r="B23" s="798" t="s">
        <v>135</v>
      </c>
      <c r="C23" s="798"/>
      <c r="D23" s="798"/>
      <c r="E23" s="798"/>
      <c r="F23" s="798"/>
      <c r="G23" s="798"/>
      <c r="H23" s="798"/>
      <c r="I23" s="798"/>
      <c r="J23" s="798"/>
      <c r="K23" s="798"/>
      <c r="L23" s="798"/>
      <c r="M23" s="798"/>
      <c r="N23" s="798"/>
      <c r="O23" s="798"/>
      <c r="P23" s="798"/>
    </row>
  </sheetData>
  <mergeCells count="1">
    <mergeCell ref="B23:P23"/>
  </mergeCells>
  <printOptions horizontalCentered="1"/>
  <pageMargins left="1" right="1" top="1" bottom="1" header="0.5" footer="0.5"/>
  <pageSetup scale="41"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pageSetUpPr fitToPage="1"/>
  </sheetPr>
  <dimension ref="A1:V129"/>
  <sheetViews>
    <sheetView view="pageBreakPreview" topLeftCell="A95" zoomScale="82" zoomScaleNormal="100" zoomScaleSheetLayoutView="82" workbookViewId="0">
      <selection activeCell="R42" sqref="R42"/>
    </sheetView>
  </sheetViews>
  <sheetFormatPr defaultColWidth="9.1328125" defaultRowHeight="14.25"/>
  <cols>
    <col min="1" max="1" width="6.1328125" style="67" customWidth="1"/>
    <col min="2" max="2" width="15.3984375" style="67" customWidth="1"/>
    <col min="3" max="3" width="18.1328125" style="67" bestFit="1" customWidth="1"/>
    <col min="4" max="4" width="29" style="67" customWidth="1"/>
    <col min="5" max="5" width="18.86328125" style="67" customWidth="1"/>
    <col min="6" max="6" width="28.3984375" style="67" bestFit="1" customWidth="1"/>
    <col min="7" max="7" width="18.86328125" style="67" customWidth="1"/>
    <col min="8" max="8" width="26.86328125" style="67" customWidth="1"/>
    <col min="9" max="9" width="25.1328125" style="67" customWidth="1"/>
    <col min="10" max="10" width="7" style="69" customWidth="1"/>
    <col min="11" max="12" width="15.59765625" style="67" customWidth="1"/>
    <col min="13" max="14" width="18.59765625" style="67" customWidth="1"/>
    <col min="15" max="27" width="15.59765625" style="67" customWidth="1"/>
    <col min="28" max="16384" width="9.1328125" style="67"/>
  </cols>
  <sheetData>
    <row r="1" spans="1:22">
      <c r="B1" s="68" t="s">
        <v>933</v>
      </c>
      <c r="I1" s="43"/>
    </row>
    <row r="2" spans="1:22">
      <c r="B2" s="68" t="s">
        <v>30</v>
      </c>
      <c r="F2" s="523"/>
      <c r="G2" s="17"/>
      <c r="H2" s="6"/>
      <c r="I2" s="43" t="str">
        <f>CONCATENATE("Prior Year: ",'1-BaseTRR'!$G$3)</f>
        <v>Prior Year: 2024</v>
      </c>
    </row>
    <row r="3" spans="1:22">
      <c r="B3" s="36" t="s">
        <v>140</v>
      </c>
      <c r="C3" s="36"/>
      <c r="G3" s="17"/>
      <c r="H3" s="43"/>
    </row>
    <row r="4" spans="1:22">
      <c r="B4" s="45"/>
    </row>
    <row r="5" spans="1:22">
      <c r="B5" s="67" t="s">
        <v>934</v>
      </c>
    </row>
    <row r="6" spans="1:22">
      <c r="B6" s="67" t="s">
        <v>935</v>
      </c>
    </row>
    <row r="8" spans="1:22">
      <c r="B8" s="70" t="s">
        <v>936</v>
      </c>
      <c r="C8" s="71"/>
      <c r="D8" s="71"/>
      <c r="E8" s="71"/>
      <c r="F8" s="71"/>
      <c r="G8" s="71"/>
      <c r="H8" s="71"/>
      <c r="I8" s="71"/>
    </row>
    <row r="9" spans="1:22">
      <c r="B9" s="67" t="s">
        <v>937</v>
      </c>
    </row>
    <row r="10" spans="1:22">
      <c r="B10" s="72"/>
    </row>
    <row r="11" spans="1:22">
      <c r="D11" s="65" t="s">
        <v>449</v>
      </c>
      <c r="E11" s="65" t="s">
        <v>450</v>
      </c>
      <c r="F11" s="65" t="s">
        <v>451</v>
      </c>
      <c r="G11" s="65" t="s">
        <v>452</v>
      </c>
      <c r="H11" s="65" t="s">
        <v>453</v>
      </c>
      <c r="I11" s="65" t="s">
        <v>454</v>
      </c>
      <c r="J11" s="1"/>
      <c r="M11" s="73"/>
      <c r="N11" s="73"/>
      <c r="O11" s="73"/>
      <c r="P11" s="73"/>
      <c r="Q11" s="73"/>
      <c r="R11" s="73"/>
      <c r="S11" s="73"/>
      <c r="T11" s="73"/>
      <c r="U11" s="73"/>
      <c r="V11" s="73"/>
    </row>
    <row r="12" spans="1:22" ht="28.5">
      <c r="D12" s="66" t="s">
        <v>938</v>
      </c>
      <c r="E12" s="66" t="s">
        <v>938</v>
      </c>
      <c r="F12" s="66" t="s">
        <v>938</v>
      </c>
      <c r="G12" s="66" t="s">
        <v>938</v>
      </c>
      <c r="H12" s="66" t="s">
        <v>938</v>
      </c>
      <c r="I12" s="66" t="s">
        <v>938</v>
      </c>
      <c r="J12" s="1"/>
    </row>
    <row r="13" spans="1:22">
      <c r="E13" s="1"/>
      <c r="F13" s="1"/>
      <c r="G13" s="1"/>
      <c r="H13" s="1"/>
      <c r="J13" s="1"/>
      <c r="M13" s="1"/>
      <c r="N13" s="1"/>
      <c r="O13" s="1"/>
      <c r="P13" s="1"/>
      <c r="Q13" s="1"/>
      <c r="R13" s="1"/>
      <c r="S13" s="1"/>
      <c r="T13" s="1"/>
      <c r="U13" s="1"/>
      <c r="V13" s="1"/>
    </row>
    <row r="14" spans="1:22">
      <c r="B14" s="799" t="s">
        <v>939</v>
      </c>
      <c r="C14" s="799"/>
      <c r="D14" s="1" t="s">
        <v>940</v>
      </c>
      <c r="E14" s="1" t="s">
        <v>941</v>
      </c>
      <c r="F14" s="1" t="s">
        <v>942</v>
      </c>
      <c r="G14" s="1" t="s">
        <v>943</v>
      </c>
      <c r="H14" s="1" t="s">
        <v>941</v>
      </c>
      <c r="I14" s="1" t="s">
        <v>944</v>
      </c>
      <c r="J14" s="1"/>
      <c r="M14" s="1"/>
      <c r="N14" s="1"/>
      <c r="O14" s="1"/>
      <c r="P14" s="1"/>
      <c r="Q14" s="1"/>
      <c r="R14" s="1"/>
      <c r="S14" s="1"/>
      <c r="T14" s="1"/>
      <c r="U14" s="1"/>
      <c r="V14" s="1"/>
    </row>
    <row r="15" spans="1:22">
      <c r="A15" s="73" t="s">
        <v>108</v>
      </c>
      <c r="B15" s="73" t="s">
        <v>462</v>
      </c>
      <c r="C15" s="73" t="s">
        <v>499</v>
      </c>
      <c r="D15" s="73" t="s">
        <v>945</v>
      </c>
      <c r="E15" s="73" t="s">
        <v>946</v>
      </c>
      <c r="F15" s="73" t="s">
        <v>947</v>
      </c>
      <c r="G15" s="73" t="s">
        <v>948</v>
      </c>
      <c r="H15" s="73" t="s">
        <v>949</v>
      </c>
      <c r="I15" s="73" t="s">
        <v>950</v>
      </c>
      <c r="J15" s="73" t="str">
        <f>A15</f>
        <v>Line</v>
      </c>
      <c r="M15" s="73"/>
      <c r="N15" s="73"/>
      <c r="O15" s="73"/>
      <c r="P15" s="73"/>
      <c r="Q15" s="73"/>
      <c r="R15" s="73"/>
      <c r="S15" s="73"/>
      <c r="T15" s="73"/>
      <c r="U15" s="73"/>
      <c r="V15" s="73"/>
    </row>
    <row r="16" spans="1:22">
      <c r="A16" s="1">
        <v>100</v>
      </c>
      <c r="B16" s="67" t="str">
        <f t="shared" ref="B16:B39" si="0">B53</f>
        <v>January</v>
      </c>
      <c r="C16" s="55">
        <f>'1-BaseTRR'!$G$3+1</f>
        <v>2025</v>
      </c>
      <c r="D16" s="87">
        <f t="shared" ref="D16:I31" si="1">D53+D89</f>
        <v>174458717.78333464</v>
      </c>
      <c r="E16" s="87">
        <f t="shared" si="1"/>
        <v>174458717.78333464</v>
      </c>
      <c r="F16" s="87">
        <f t="shared" si="1"/>
        <v>418932.99259506376</v>
      </c>
      <c r="G16" s="87">
        <f t="shared" si="1"/>
        <v>5455767.0203851787</v>
      </c>
      <c r="H16" s="87">
        <f t="shared" si="1"/>
        <v>-5036834.0277901152</v>
      </c>
      <c r="I16" s="87">
        <f t="shared" si="1"/>
        <v>179495551.81112474</v>
      </c>
      <c r="J16" s="1">
        <f>A16</f>
        <v>100</v>
      </c>
      <c r="M16" s="486"/>
      <c r="N16" s="74"/>
      <c r="O16" s="74"/>
      <c r="P16" s="74"/>
      <c r="Q16" s="74"/>
      <c r="R16" s="74"/>
      <c r="S16" s="74"/>
      <c r="T16" s="74"/>
      <c r="U16" s="74"/>
      <c r="V16" s="74"/>
    </row>
    <row r="17" spans="1:22">
      <c r="A17" s="1">
        <f>A16+1</f>
        <v>101</v>
      </c>
      <c r="B17" s="67" t="str">
        <f t="shared" si="0"/>
        <v>February</v>
      </c>
      <c r="C17" s="55">
        <f>'1-BaseTRR'!$G$3+1</f>
        <v>2025</v>
      </c>
      <c r="D17" s="87">
        <f t="shared" si="1"/>
        <v>63601318.441788264</v>
      </c>
      <c r="E17" s="87">
        <f t="shared" si="1"/>
        <v>238060036.2251229</v>
      </c>
      <c r="F17" s="87">
        <f t="shared" si="1"/>
        <v>571660.76112595934</v>
      </c>
      <c r="G17" s="87">
        <f t="shared" si="1"/>
        <v>4562659.5885772649</v>
      </c>
      <c r="H17" s="87">
        <f t="shared" si="1"/>
        <v>-9027832.8552414216</v>
      </c>
      <c r="I17" s="87">
        <f t="shared" si="1"/>
        <v>247087869.08036432</v>
      </c>
      <c r="J17" s="1">
        <f t="shared" ref="J17:J40" si="2">A17</f>
        <v>101</v>
      </c>
      <c r="M17" s="486"/>
      <c r="N17" s="74"/>
      <c r="O17" s="74"/>
      <c r="P17" s="74"/>
      <c r="Q17" s="74"/>
      <c r="R17" s="74"/>
      <c r="S17" s="74"/>
      <c r="T17" s="74"/>
      <c r="U17" s="74"/>
      <c r="V17" s="74"/>
    </row>
    <row r="18" spans="1:22">
      <c r="A18" s="1">
        <f t="shared" ref="A18:A40" si="3">A17+1</f>
        <v>102</v>
      </c>
      <c r="B18" s="67" t="str">
        <f t="shared" si="0"/>
        <v>March</v>
      </c>
      <c r="C18" s="55">
        <f>'1-BaseTRR'!$G$3+1</f>
        <v>2025</v>
      </c>
      <c r="D18" s="87">
        <f t="shared" si="1"/>
        <v>49165386.686004102</v>
      </c>
      <c r="E18" s="87">
        <f t="shared" si="1"/>
        <v>287225422.91112697</v>
      </c>
      <c r="F18" s="87">
        <f t="shared" si="1"/>
        <v>689723.09035871923</v>
      </c>
      <c r="G18" s="87">
        <f t="shared" si="1"/>
        <v>4271030.6772508174</v>
      </c>
      <c r="H18" s="87">
        <f t="shared" si="1"/>
        <v>-12609140.44213352</v>
      </c>
      <c r="I18" s="87">
        <f t="shared" si="1"/>
        <v>299834563.35326052</v>
      </c>
      <c r="J18" s="1">
        <f t="shared" si="2"/>
        <v>102</v>
      </c>
      <c r="M18" s="486"/>
      <c r="N18" s="74"/>
      <c r="O18" s="74"/>
      <c r="P18" s="74"/>
      <c r="Q18" s="74"/>
      <c r="R18" s="74"/>
      <c r="S18" s="74"/>
      <c r="T18" s="74"/>
      <c r="U18" s="74"/>
      <c r="V18" s="74"/>
    </row>
    <row r="19" spans="1:22">
      <c r="A19" s="1">
        <f t="shared" si="3"/>
        <v>103</v>
      </c>
      <c r="B19" s="67" t="str">
        <f t="shared" si="0"/>
        <v>April</v>
      </c>
      <c r="C19" s="55">
        <f>'1-BaseTRR'!$G$3+1</f>
        <v>2025</v>
      </c>
      <c r="D19" s="87">
        <f t="shared" si="1"/>
        <v>143632727.54075378</v>
      </c>
      <c r="E19" s="87">
        <f t="shared" si="1"/>
        <v>430858150.45188075</v>
      </c>
      <c r="F19" s="87">
        <f t="shared" si="1"/>
        <v>1034632.7007684975</v>
      </c>
      <c r="G19" s="87">
        <f t="shared" si="1"/>
        <v>4104075.3289717231</v>
      </c>
      <c r="H19" s="87">
        <f t="shared" si="1"/>
        <v>-15678583.070336744</v>
      </c>
      <c r="I19" s="87">
        <f t="shared" si="1"/>
        <v>446536733.52221751</v>
      </c>
      <c r="J19" s="1">
        <f t="shared" si="2"/>
        <v>103</v>
      </c>
      <c r="M19" s="486"/>
      <c r="N19" s="74"/>
      <c r="O19" s="74"/>
      <c r="P19" s="74"/>
      <c r="Q19" s="74"/>
      <c r="R19" s="74"/>
      <c r="S19" s="74"/>
      <c r="T19" s="74"/>
      <c r="U19" s="74"/>
      <c r="V19" s="74"/>
    </row>
    <row r="20" spans="1:22">
      <c r="A20" s="1">
        <f t="shared" si="3"/>
        <v>104</v>
      </c>
      <c r="B20" s="67" t="str">
        <f t="shared" si="0"/>
        <v>May</v>
      </c>
      <c r="C20" s="55">
        <f>'1-BaseTRR'!$G$3+1</f>
        <v>2025</v>
      </c>
      <c r="D20" s="87">
        <f t="shared" si="1"/>
        <v>148410062.80514291</v>
      </c>
      <c r="E20" s="87">
        <f t="shared" si="1"/>
        <v>579268213.25702369</v>
      </c>
      <c r="F20" s="87">
        <f t="shared" si="1"/>
        <v>1391014.2707591439</v>
      </c>
      <c r="G20" s="87">
        <f t="shared" si="1"/>
        <v>4529592.8280505482</v>
      </c>
      <c r="H20" s="87">
        <f t="shared" si="1"/>
        <v>-18817161.627628148</v>
      </c>
      <c r="I20" s="87">
        <f t="shared" si="1"/>
        <v>598085374.88465178</v>
      </c>
      <c r="J20" s="1">
        <f t="shared" si="2"/>
        <v>104</v>
      </c>
      <c r="M20" s="486"/>
      <c r="N20" s="74"/>
      <c r="O20" s="74"/>
      <c r="P20" s="74"/>
      <c r="Q20" s="74"/>
      <c r="R20" s="74"/>
      <c r="S20" s="74"/>
      <c r="T20" s="74"/>
      <c r="U20" s="74"/>
      <c r="V20" s="74"/>
    </row>
    <row r="21" spans="1:22">
      <c r="A21" s="1">
        <f t="shared" si="3"/>
        <v>105</v>
      </c>
      <c r="B21" s="67" t="str">
        <f t="shared" si="0"/>
        <v xml:space="preserve">June </v>
      </c>
      <c r="C21" s="55">
        <f>'1-BaseTRR'!$G$3+1</f>
        <v>2025</v>
      </c>
      <c r="D21" s="87">
        <f t="shared" si="1"/>
        <v>96049992.893837392</v>
      </c>
      <c r="E21" s="87">
        <f t="shared" si="1"/>
        <v>675318206.15086102</v>
      </c>
      <c r="F21" s="87">
        <f t="shared" si="1"/>
        <v>1621662.0221184269</v>
      </c>
      <c r="G21" s="87">
        <f t="shared" si="1"/>
        <v>14010674.532551143</v>
      </c>
      <c r="H21" s="87">
        <f t="shared" si="1"/>
        <v>-31206174.138060864</v>
      </c>
      <c r="I21" s="87">
        <f t="shared" si="1"/>
        <v>706524380.28892195</v>
      </c>
      <c r="J21" s="1">
        <f t="shared" si="2"/>
        <v>105</v>
      </c>
      <c r="M21" s="486"/>
      <c r="N21" s="74"/>
      <c r="O21" s="74"/>
      <c r="P21" s="74"/>
      <c r="Q21" s="74"/>
      <c r="R21" s="74"/>
      <c r="S21" s="74"/>
      <c r="T21" s="74"/>
      <c r="U21" s="74"/>
      <c r="V21" s="74"/>
    </row>
    <row r="22" spans="1:22">
      <c r="A22" s="1">
        <f t="shared" si="3"/>
        <v>106</v>
      </c>
      <c r="B22" s="67" t="str">
        <f t="shared" si="0"/>
        <v>July</v>
      </c>
      <c r="C22" s="55">
        <f>'1-BaseTRR'!$G$3+1</f>
        <v>2025</v>
      </c>
      <c r="D22" s="87">
        <f t="shared" si="1"/>
        <v>78325286.219575599</v>
      </c>
      <c r="E22" s="87">
        <f t="shared" si="1"/>
        <v>753643492.37043667</v>
      </c>
      <c r="F22" s="87">
        <f t="shared" si="1"/>
        <v>1809746.8995539197</v>
      </c>
      <c r="G22" s="87">
        <f t="shared" si="1"/>
        <v>13119327.53282797</v>
      </c>
      <c r="H22" s="87">
        <f t="shared" si="1"/>
        <v>-42515754.771334916</v>
      </c>
      <c r="I22" s="87">
        <f t="shared" si="1"/>
        <v>796159247.14177155</v>
      </c>
      <c r="J22" s="1">
        <f t="shared" si="2"/>
        <v>106</v>
      </c>
      <c r="M22" s="486"/>
      <c r="N22" s="74"/>
      <c r="O22" s="74"/>
      <c r="P22" s="74"/>
      <c r="Q22" s="74"/>
      <c r="R22" s="74"/>
      <c r="S22" s="74"/>
      <c r="T22" s="74"/>
      <c r="U22" s="74"/>
      <c r="V22" s="74"/>
    </row>
    <row r="23" spans="1:22">
      <c r="A23" s="1">
        <f t="shared" si="3"/>
        <v>107</v>
      </c>
      <c r="B23" s="67" t="str">
        <f t="shared" si="0"/>
        <v>August</v>
      </c>
      <c r="C23" s="55">
        <f>'1-BaseTRR'!$G$3+1</f>
        <v>2025</v>
      </c>
      <c r="D23" s="87">
        <f t="shared" si="1"/>
        <v>65972592.411353342</v>
      </c>
      <c r="E23" s="87">
        <f t="shared" si="1"/>
        <v>819616084.78179002</v>
      </c>
      <c r="F23" s="87">
        <f t="shared" si="1"/>
        <v>1968168.8799473969</v>
      </c>
      <c r="G23" s="87">
        <f t="shared" si="1"/>
        <v>13135038.365953138</v>
      </c>
      <c r="H23" s="87">
        <f t="shared" si="1"/>
        <v>-53682624.257340655</v>
      </c>
      <c r="I23" s="87">
        <f t="shared" si="1"/>
        <v>873298709.03913069</v>
      </c>
      <c r="J23" s="1">
        <f t="shared" si="2"/>
        <v>107</v>
      </c>
      <c r="M23" s="486"/>
      <c r="N23" s="74"/>
      <c r="O23" s="74"/>
      <c r="P23" s="74"/>
      <c r="Q23" s="74"/>
      <c r="R23" s="74"/>
      <c r="S23" s="74"/>
      <c r="T23" s="74"/>
      <c r="U23" s="74"/>
      <c r="V23" s="74"/>
    </row>
    <row r="24" spans="1:22">
      <c r="A24" s="1">
        <f t="shared" si="3"/>
        <v>108</v>
      </c>
      <c r="B24" s="67" t="str">
        <f t="shared" si="0"/>
        <v>September</v>
      </c>
      <c r="C24" s="55">
        <f>'1-BaseTRR'!$G$3+1</f>
        <v>2025</v>
      </c>
      <c r="D24" s="87">
        <f t="shared" si="1"/>
        <v>84191186.772754312</v>
      </c>
      <c r="E24" s="87">
        <f t="shared" si="1"/>
        <v>903807271.55454433</v>
      </c>
      <c r="F24" s="87">
        <f t="shared" si="1"/>
        <v>2170339.7216971535</v>
      </c>
      <c r="G24" s="87">
        <f t="shared" si="1"/>
        <v>13434191.385543391</v>
      </c>
      <c r="H24" s="87">
        <f t="shared" si="1"/>
        <v>-64946475.921186887</v>
      </c>
      <c r="I24" s="87">
        <f t="shared" si="1"/>
        <v>968753747.47573113</v>
      </c>
      <c r="J24" s="1">
        <f t="shared" si="2"/>
        <v>108</v>
      </c>
      <c r="M24" s="486"/>
      <c r="N24" s="74"/>
      <c r="O24" s="74"/>
      <c r="P24" s="74"/>
      <c r="Q24" s="74"/>
      <c r="R24" s="74"/>
      <c r="S24" s="74"/>
      <c r="T24" s="74"/>
      <c r="U24" s="74"/>
      <c r="V24" s="74"/>
    </row>
    <row r="25" spans="1:22">
      <c r="A25" s="1">
        <f t="shared" si="3"/>
        <v>109</v>
      </c>
      <c r="B25" s="67" t="str">
        <f t="shared" si="0"/>
        <v xml:space="preserve">October </v>
      </c>
      <c r="C25" s="55">
        <f>'1-BaseTRR'!$G$3+1</f>
        <v>2025</v>
      </c>
      <c r="D25" s="87">
        <f t="shared" si="1"/>
        <v>186610402.58147541</v>
      </c>
      <c r="E25" s="87">
        <f t="shared" si="1"/>
        <v>1090417674.1360197</v>
      </c>
      <c r="F25" s="87">
        <f t="shared" si="1"/>
        <v>2618452.9223221727</v>
      </c>
      <c r="G25" s="87">
        <f t="shared" si="1"/>
        <v>15468798.066423804</v>
      </c>
      <c r="H25" s="87">
        <f t="shared" si="1"/>
        <v>-77796821.065288514</v>
      </c>
      <c r="I25" s="87">
        <f t="shared" si="1"/>
        <v>1168214495.2013083</v>
      </c>
      <c r="J25" s="1">
        <f t="shared" si="2"/>
        <v>109</v>
      </c>
      <c r="M25" s="486"/>
      <c r="N25" s="74"/>
      <c r="O25" s="74"/>
      <c r="P25" s="74"/>
      <c r="Q25" s="74"/>
      <c r="R25" s="74"/>
      <c r="S25" s="74"/>
      <c r="T25" s="74"/>
      <c r="U25" s="74"/>
      <c r="V25" s="74"/>
    </row>
    <row r="26" spans="1:22">
      <c r="A26" s="1">
        <f t="shared" si="3"/>
        <v>110</v>
      </c>
      <c r="B26" s="67" t="str">
        <f t="shared" si="0"/>
        <v>November</v>
      </c>
      <c r="C26" s="55">
        <f>'1-BaseTRR'!$G$3+1</f>
        <v>2025</v>
      </c>
      <c r="D26" s="87">
        <f t="shared" si="1"/>
        <v>186299529.03617948</v>
      </c>
      <c r="E26" s="87">
        <f t="shared" si="1"/>
        <v>1276717203.1721992</v>
      </c>
      <c r="F26" s="87">
        <f t="shared" si="1"/>
        <v>3065819.6129057091</v>
      </c>
      <c r="G26" s="87">
        <f t="shared" si="1"/>
        <v>15163014.09710443</v>
      </c>
      <c r="H26" s="87">
        <f t="shared" si="1"/>
        <v>-89894015.549487233</v>
      </c>
      <c r="I26" s="87">
        <f t="shared" si="1"/>
        <v>1366611218.7216864</v>
      </c>
      <c r="J26" s="1">
        <f t="shared" si="2"/>
        <v>110</v>
      </c>
      <c r="M26" s="486"/>
      <c r="N26" s="74"/>
      <c r="O26" s="74"/>
      <c r="P26" s="74"/>
      <c r="Q26" s="74"/>
      <c r="R26" s="74"/>
      <c r="S26" s="74"/>
      <c r="T26" s="74"/>
      <c r="U26" s="74"/>
      <c r="V26" s="74"/>
    </row>
    <row r="27" spans="1:22">
      <c r="A27" s="1">
        <f t="shared" si="3"/>
        <v>111</v>
      </c>
      <c r="B27" s="67" t="str">
        <f t="shared" si="0"/>
        <v>December</v>
      </c>
      <c r="C27" s="55">
        <f>'1-BaseTRR'!$G$3+1</f>
        <v>2025</v>
      </c>
      <c r="D27" s="87">
        <f t="shared" si="1"/>
        <v>188717286.48860952</v>
      </c>
      <c r="E27" s="87">
        <f t="shared" si="1"/>
        <v>1465434489.6608086</v>
      </c>
      <c r="F27" s="87">
        <f t="shared" si="1"/>
        <v>3518992.137544346</v>
      </c>
      <c r="G27" s="87">
        <f t="shared" si="1"/>
        <v>14102667.690047819</v>
      </c>
      <c r="H27" s="87">
        <f t="shared" si="1"/>
        <v>-100477691.10199073</v>
      </c>
      <c r="I27" s="87">
        <f>I64+I100</f>
        <v>1565912180.7627993</v>
      </c>
      <c r="J27" s="1">
        <f t="shared" si="2"/>
        <v>111</v>
      </c>
      <c r="M27" s="486"/>
      <c r="N27" s="74"/>
      <c r="O27" s="74"/>
      <c r="P27" s="74"/>
      <c r="Q27" s="74"/>
      <c r="R27" s="74"/>
      <c r="S27" s="74"/>
      <c r="T27" s="74"/>
      <c r="U27" s="74"/>
      <c r="V27" s="74"/>
    </row>
    <row r="28" spans="1:22">
      <c r="A28" s="1">
        <f t="shared" si="3"/>
        <v>112</v>
      </c>
      <c r="B28" s="67" t="str">
        <f t="shared" si="0"/>
        <v>January</v>
      </c>
      <c r="C28" s="55">
        <f>'1-BaseTRR'!$G$2</f>
        <v>2026</v>
      </c>
      <c r="D28" s="87">
        <f t="shared" si="1"/>
        <v>90945394.887655988</v>
      </c>
      <c r="E28" s="87">
        <f t="shared" si="1"/>
        <v>1556379884.5484648</v>
      </c>
      <c r="F28" s="87">
        <f t="shared" si="1"/>
        <v>3737382.0634083147</v>
      </c>
      <c r="G28" s="87">
        <f t="shared" si="1"/>
        <v>5112836.7018993553</v>
      </c>
      <c r="H28" s="87">
        <f t="shared" si="1"/>
        <v>-101853145.74048176</v>
      </c>
      <c r="I28" s="87">
        <f>I65+I101</f>
        <v>1658233030.2889464</v>
      </c>
      <c r="J28" s="1">
        <f t="shared" si="2"/>
        <v>112</v>
      </c>
      <c r="M28" s="486"/>
      <c r="N28" s="74"/>
      <c r="O28" s="74"/>
      <c r="P28" s="74"/>
      <c r="Q28" s="74"/>
      <c r="R28" s="74"/>
      <c r="S28" s="74"/>
      <c r="T28" s="74"/>
      <c r="U28" s="74"/>
      <c r="V28" s="74"/>
    </row>
    <row r="29" spans="1:22">
      <c r="A29" s="1">
        <f t="shared" si="3"/>
        <v>113</v>
      </c>
      <c r="B29" s="67" t="str">
        <f t="shared" si="0"/>
        <v>February</v>
      </c>
      <c r="C29" s="75">
        <f>'1-BaseTRR'!$G$2</f>
        <v>2026</v>
      </c>
      <c r="D29" s="87">
        <f t="shared" si="1"/>
        <v>40604517.647664316</v>
      </c>
      <c r="E29" s="87">
        <f t="shared" si="1"/>
        <v>1596984402.1961288</v>
      </c>
      <c r="F29" s="87">
        <f t="shared" si="1"/>
        <v>3834886.9190392098</v>
      </c>
      <c r="G29" s="87">
        <f t="shared" si="1"/>
        <v>4523171.8901908547</v>
      </c>
      <c r="H29" s="87">
        <f t="shared" si="1"/>
        <v>-102541430.7116334</v>
      </c>
      <c r="I29" s="87">
        <f t="shared" si="1"/>
        <v>1699525832.9077625</v>
      </c>
      <c r="J29" s="1">
        <f t="shared" si="2"/>
        <v>113</v>
      </c>
      <c r="M29" s="486"/>
      <c r="N29" s="74"/>
      <c r="O29" s="74"/>
      <c r="P29" s="74"/>
      <c r="Q29" s="74"/>
      <c r="R29" s="74"/>
      <c r="S29" s="74"/>
      <c r="T29" s="74"/>
      <c r="U29" s="74"/>
      <c r="V29" s="74"/>
    </row>
    <row r="30" spans="1:22">
      <c r="A30" s="1">
        <f t="shared" si="3"/>
        <v>114</v>
      </c>
      <c r="B30" s="67" t="str">
        <f t="shared" si="0"/>
        <v>March</v>
      </c>
      <c r="C30" s="75">
        <f>'1-BaseTRR'!$G$2</f>
        <v>2026</v>
      </c>
      <c r="D30" s="87">
        <f t="shared" si="1"/>
        <v>71557645.076767266</v>
      </c>
      <c r="E30" s="87">
        <f t="shared" si="1"/>
        <v>1668542047.2728963</v>
      </c>
      <c r="F30" s="87">
        <f t="shared" si="1"/>
        <v>4006720.4552245205</v>
      </c>
      <c r="G30" s="87">
        <f t="shared" si="1"/>
        <v>3921355.6474200776</v>
      </c>
      <c r="H30" s="87">
        <f t="shared" si="1"/>
        <v>-102456065.90382896</v>
      </c>
      <c r="I30" s="87">
        <f t="shared" si="1"/>
        <v>1770998113.1767251</v>
      </c>
      <c r="J30" s="1">
        <f t="shared" si="2"/>
        <v>114</v>
      </c>
      <c r="M30" s="486"/>
      <c r="N30" s="74"/>
      <c r="O30" s="74"/>
      <c r="P30" s="74"/>
      <c r="Q30" s="74"/>
      <c r="R30" s="74"/>
      <c r="S30" s="74"/>
      <c r="T30" s="74"/>
      <c r="U30" s="74"/>
      <c r="V30" s="74"/>
    </row>
    <row r="31" spans="1:22">
      <c r="A31" s="1">
        <f t="shared" si="3"/>
        <v>115</v>
      </c>
      <c r="B31" s="67" t="str">
        <f t="shared" si="0"/>
        <v>April</v>
      </c>
      <c r="C31" s="75">
        <f>'1-BaseTRR'!$G$2</f>
        <v>2026</v>
      </c>
      <c r="D31" s="87">
        <f t="shared" si="1"/>
        <v>98247675.161565334</v>
      </c>
      <c r="E31" s="87">
        <f t="shared" si="1"/>
        <v>1766789722.4344616</v>
      </c>
      <c r="F31" s="87">
        <f t="shared" si="1"/>
        <v>4242645.5674453899</v>
      </c>
      <c r="G31" s="87">
        <f t="shared" si="1"/>
        <v>6153649.3448077179</v>
      </c>
      <c r="H31" s="87">
        <f t="shared" si="1"/>
        <v>-104367069.6811913</v>
      </c>
      <c r="I31" s="87">
        <f t="shared" si="1"/>
        <v>1871156792.115653</v>
      </c>
      <c r="J31" s="1">
        <f t="shared" si="2"/>
        <v>115</v>
      </c>
      <c r="M31" s="486"/>
      <c r="N31" s="74"/>
      <c r="O31" s="74"/>
      <c r="P31" s="74"/>
      <c r="Q31" s="74"/>
      <c r="R31" s="74"/>
      <c r="S31" s="74"/>
      <c r="T31" s="74"/>
      <c r="U31" s="74"/>
      <c r="V31" s="74"/>
    </row>
    <row r="32" spans="1:22">
      <c r="A32" s="1">
        <f t="shared" si="3"/>
        <v>116</v>
      </c>
      <c r="B32" s="67" t="str">
        <f t="shared" si="0"/>
        <v>May</v>
      </c>
      <c r="C32" s="75">
        <f>'1-BaseTRR'!$G$2</f>
        <v>2026</v>
      </c>
      <c r="D32" s="87">
        <f t="shared" ref="D32:I39" si="4">D69+D105</f>
        <v>164787634.48470351</v>
      </c>
      <c r="E32" s="87">
        <f t="shared" si="4"/>
        <v>1931577356.9191651</v>
      </c>
      <c r="F32" s="87">
        <f t="shared" si="4"/>
        <v>4638355.0953755155</v>
      </c>
      <c r="G32" s="87">
        <f t="shared" si="4"/>
        <v>5128008.3385725636</v>
      </c>
      <c r="H32" s="87">
        <f t="shared" si="4"/>
        <v>-104856722.92438835</v>
      </c>
      <c r="I32" s="87">
        <f t="shared" si="4"/>
        <v>2036434079.8435535</v>
      </c>
      <c r="J32" s="1">
        <f t="shared" si="2"/>
        <v>116</v>
      </c>
      <c r="M32" s="486"/>
      <c r="N32" s="74"/>
      <c r="O32" s="74"/>
      <c r="P32" s="74"/>
      <c r="Q32" s="74"/>
      <c r="R32" s="74"/>
      <c r="S32" s="74"/>
      <c r="T32" s="74"/>
      <c r="U32" s="74"/>
      <c r="V32" s="74"/>
    </row>
    <row r="33" spans="1:22">
      <c r="A33" s="1">
        <f t="shared" si="3"/>
        <v>117</v>
      </c>
      <c r="B33" s="67" t="str">
        <f t="shared" si="0"/>
        <v xml:space="preserve">June </v>
      </c>
      <c r="C33" s="75">
        <f>'1-BaseTRR'!$G$2</f>
        <v>2026</v>
      </c>
      <c r="D33" s="87">
        <f t="shared" si="4"/>
        <v>111037791.00299495</v>
      </c>
      <c r="E33" s="87">
        <f t="shared" si="4"/>
        <v>2042615147.9221601</v>
      </c>
      <c r="F33" s="87">
        <f t="shared" si="4"/>
        <v>4904993.4993892442</v>
      </c>
      <c r="G33" s="87">
        <f t="shared" si="4"/>
        <v>3685688.2777893748</v>
      </c>
      <c r="H33" s="87">
        <f t="shared" si="4"/>
        <v>-103637417.70278847</v>
      </c>
      <c r="I33" s="87">
        <f t="shared" si="4"/>
        <v>2146252565.6249485</v>
      </c>
      <c r="J33" s="1">
        <f t="shared" si="2"/>
        <v>117</v>
      </c>
      <c r="M33" s="486"/>
      <c r="N33" s="74"/>
      <c r="O33" s="74"/>
      <c r="P33" s="74"/>
      <c r="Q33" s="74"/>
      <c r="R33" s="74"/>
      <c r="S33" s="74"/>
      <c r="T33" s="74"/>
      <c r="U33" s="74"/>
      <c r="V33" s="74"/>
    </row>
    <row r="34" spans="1:22">
      <c r="A34" s="1">
        <f t="shared" si="3"/>
        <v>118</v>
      </c>
      <c r="B34" s="67" t="str">
        <f t="shared" si="0"/>
        <v>July</v>
      </c>
      <c r="C34" s="75">
        <f>'1-BaseTRR'!$G$2</f>
        <v>2026</v>
      </c>
      <c r="D34" s="87">
        <f t="shared" si="4"/>
        <v>68614112.01973255</v>
      </c>
      <c r="E34" s="87">
        <f t="shared" si="4"/>
        <v>2111229259.9418926</v>
      </c>
      <c r="F34" s="87">
        <f t="shared" si="4"/>
        <v>5069758.6406668406</v>
      </c>
      <c r="G34" s="87">
        <f t="shared" si="4"/>
        <v>3704723.7739466038</v>
      </c>
      <c r="H34" s="87">
        <f t="shared" si="4"/>
        <v>-102272382.83606824</v>
      </c>
      <c r="I34" s="87">
        <f t="shared" si="4"/>
        <v>2213501642.7779608</v>
      </c>
      <c r="J34" s="1">
        <f t="shared" si="2"/>
        <v>118</v>
      </c>
      <c r="M34" s="486"/>
      <c r="N34" s="74"/>
      <c r="O34" s="74"/>
      <c r="P34" s="74"/>
      <c r="Q34" s="74"/>
      <c r="R34" s="74"/>
      <c r="S34" s="74"/>
      <c r="T34" s="74"/>
      <c r="U34" s="74"/>
      <c r="V34" s="74"/>
    </row>
    <row r="35" spans="1:22">
      <c r="A35" s="1">
        <f t="shared" si="3"/>
        <v>119</v>
      </c>
      <c r="B35" s="67" t="str">
        <f t="shared" si="0"/>
        <v>August</v>
      </c>
      <c r="C35" s="75">
        <f>'1-BaseTRR'!$G$2</f>
        <v>2026</v>
      </c>
      <c r="D35" s="87">
        <f t="shared" si="4"/>
        <v>49957067.193383239</v>
      </c>
      <c r="E35" s="87">
        <f t="shared" si="4"/>
        <v>2161186327.1352758</v>
      </c>
      <c r="F35" s="87">
        <f t="shared" si="4"/>
        <v>5189722.0562330876</v>
      </c>
      <c r="G35" s="87">
        <f t="shared" si="4"/>
        <v>3715404.871354714</v>
      </c>
      <c r="H35" s="87">
        <f t="shared" si="4"/>
        <v>-100798065.65118986</v>
      </c>
      <c r="I35" s="87">
        <f t="shared" si="4"/>
        <v>2261984392.7864656</v>
      </c>
      <c r="J35" s="1">
        <f t="shared" si="2"/>
        <v>119</v>
      </c>
      <c r="M35" s="486"/>
      <c r="N35" s="74"/>
      <c r="O35" s="74"/>
      <c r="P35" s="74"/>
      <c r="Q35" s="74"/>
      <c r="R35" s="74"/>
      <c r="S35" s="74"/>
      <c r="T35" s="74"/>
      <c r="U35" s="74"/>
      <c r="V35" s="74"/>
    </row>
    <row r="36" spans="1:22">
      <c r="A36" s="1">
        <f t="shared" si="3"/>
        <v>120</v>
      </c>
      <c r="B36" s="67" t="str">
        <f t="shared" si="0"/>
        <v>September</v>
      </c>
      <c r="C36" s="75">
        <f>'1-BaseTRR'!$G$2</f>
        <v>2026</v>
      </c>
      <c r="D36" s="87">
        <f t="shared" si="4"/>
        <v>45077677.83127819</v>
      </c>
      <c r="E36" s="87">
        <f t="shared" si="4"/>
        <v>2206264004.9665537</v>
      </c>
      <c r="F36" s="87">
        <f t="shared" si="4"/>
        <v>5297968.4466287047</v>
      </c>
      <c r="G36" s="87">
        <f t="shared" si="4"/>
        <v>3624461.8734363113</v>
      </c>
      <c r="H36" s="87">
        <f t="shared" si="4"/>
        <v>-99124559.077997476</v>
      </c>
      <c r="I36" s="87">
        <f t="shared" si="4"/>
        <v>2305388564.0445514</v>
      </c>
      <c r="J36" s="1">
        <f t="shared" si="2"/>
        <v>120</v>
      </c>
      <c r="M36" s="486"/>
      <c r="N36" s="74"/>
      <c r="O36" s="74"/>
      <c r="P36" s="74"/>
      <c r="Q36" s="74"/>
      <c r="R36" s="74"/>
      <c r="S36" s="74"/>
      <c r="T36" s="74"/>
      <c r="U36" s="74"/>
      <c r="V36" s="74"/>
    </row>
    <row r="37" spans="1:22">
      <c r="A37" s="1">
        <f t="shared" si="3"/>
        <v>121</v>
      </c>
      <c r="B37" s="67" t="str">
        <f t="shared" si="0"/>
        <v>October</v>
      </c>
      <c r="C37" s="75">
        <f>'1-BaseTRR'!$G$2</f>
        <v>2026</v>
      </c>
      <c r="D37" s="87">
        <f t="shared" si="4"/>
        <v>102684456.29973741</v>
      </c>
      <c r="E37" s="87">
        <f t="shared" si="4"/>
        <v>2308948461.2662911</v>
      </c>
      <c r="F37" s="87">
        <f t="shared" si="4"/>
        <v>5544547.7355128005</v>
      </c>
      <c r="G37" s="87">
        <f t="shared" si="4"/>
        <v>3862090.4825629499</v>
      </c>
      <c r="H37" s="87">
        <f t="shared" si="4"/>
        <v>-97442101.825047627</v>
      </c>
      <c r="I37" s="87">
        <f t="shared" si="4"/>
        <v>2406390563.0913391</v>
      </c>
      <c r="J37" s="1">
        <f t="shared" si="2"/>
        <v>121</v>
      </c>
      <c r="M37" s="486"/>
      <c r="N37" s="74"/>
      <c r="O37" s="74"/>
      <c r="P37" s="74"/>
      <c r="Q37" s="74"/>
      <c r="R37" s="74"/>
      <c r="S37" s="74"/>
      <c r="T37" s="74"/>
      <c r="U37" s="74"/>
      <c r="V37" s="74"/>
    </row>
    <row r="38" spans="1:22">
      <c r="A38" s="1">
        <f t="shared" si="3"/>
        <v>122</v>
      </c>
      <c r="B38" s="67" t="str">
        <f t="shared" si="0"/>
        <v>November</v>
      </c>
      <c r="C38" s="75">
        <f>'1-BaseTRR'!$G$2</f>
        <v>2026</v>
      </c>
      <c r="D38" s="87">
        <f t="shared" si="4"/>
        <v>117926130.94059488</v>
      </c>
      <c r="E38" s="87">
        <f t="shared" si="4"/>
        <v>2426874592.2068863</v>
      </c>
      <c r="F38" s="87">
        <f t="shared" si="4"/>
        <v>5827727.3184411591</v>
      </c>
      <c r="G38" s="87">
        <f t="shared" si="4"/>
        <v>3392552.0541776735</v>
      </c>
      <c r="H38" s="87">
        <f t="shared" si="4"/>
        <v>-95006926.560784131</v>
      </c>
      <c r="I38" s="87">
        <f t="shared" si="4"/>
        <v>2521881518.7676706</v>
      </c>
      <c r="J38" s="1">
        <f t="shared" si="2"/>
        <v>122</v>
      </c>
      <c r="M38" s="486"/>
      <c r="N38" s="74"/>
      <c r="O38" s="74"/>
      <c r="P38" s="74"/>
      <c r="Q38" s="74"/>
      <c r="R38" s="74"/>
      <c r="S38" s="74"/>
      <c r="T38" s="74"/>
      <c r="U38" s="74"/>
      <c r="V38" s="74"/>
    </row>
    <row r="39" spans="1:22">
      <c r="A39" s="1">
        <f t="shared" si="3"/>
        <v>123</v>
      </c>
      <c r="B39" s="76" t="str">
        <f t="shared" si="0"/>
        <v>December</v>
      </c>
      <c r="C39" s="77">
        <f>'1-BaseTRR'!$G$2</f>
        <v>2026</v>
      </c>
      <c r="D39" s="238">
        <f t="shared" si="4"/>
        <v>91749340.057405308</v>
      </c>
      <c r="E39" s="238">
        <f t="shared" si="4"/>
        <v>2518623932.2642918</v>
      </c>
      <c r="F39" s="238">
        <f t="shared" si="4"/>
        <v>6048047.782143103</v>
      </c>
      <c r="G39" s="238">
        <f t="shared" si="4"/>
        <v>3274246.5852020094</v>
      </c>
      <c r="H39" s="238">
        <f t="shared" si="4"/>
        <v>-92233125.363843039</v>
      </c>
      <c r="I39" s="238">
        <f t="shared" si="4"/>
        <v>2610857057.6281347</v>
      </c>
      <c r="J39" s="1">
        <f t="shared" si="2"/>
        <v>123</v>
      </c>
      <c r="M39" s="486"/>
      <c r="N39" s="74"/>
      <c r="O39" s="74"/>
      <c r="P39" s="74"/>
      <c r="Q39" s="74"/>
      <c r="R39" s="74"/>
      <c r="S39" s="74"/>
      <c r="T39" s="74"/>
      <c r="U39" s="74"/>
      <c r="V39" s="74"/>
    </row>
    <row r="40" spans="1:22" s="68" customFormat="1">
      <c r="A40" s="1">
        <f t="shared" si="3"/>
        <v>124</v>
      </c>
      <c r="C40" s="68" t="s">
        <v>951</v>
      </c>
      <c r="D40" s="88"/>
      <c r="E40" s="88">
        <f>SUM(E27:E39)/13</f>
        <v>1981649971.441175</v>
      </c>
      <c r="H40" s="87"/>
      <c r="I40" s="88">
        <f>SUM(I27:I39)/13</f>
        <v>2082193564.1397314</v>
      </c>
      <c r="J40" s="1">
        <f t="shared" si="2"/>
        <v>124</v>
      </c>
    </row>
    <row r="41" spans="1:22">
      <c r="A41" s="1">
        <v>125</v>
      </c>
      <c r="C41" s="264" t="s">
        <v>952</v>
      </c>
      <c r="F41" s="88">
        <f>SUM(F28:F39)</f>
        <v>58342755.579507887</v>
      </c>
      <c r="J41" s="1">
        <v>125</v>
      </c>
      <c r="N41" s="74"/>
    </row>
    <row r="42" spans="1:22">
      <c r="A42" s="1"/>
      <c r="C42" s="264"/>
      <c r="F42" s="88"/>
      <c r="J42" s="1"/>
      <c r="N42" s="74"/>
    </row>
    <row r="43" spans="1:22">
      <c r="B43" s="70" t="s">
        <v>953</v>
      </c>
      <c r="C43" s="71"/>
      <c r="D43" s="71"/>
      <c r="E43" s="71"/>
      <c r="F43" s="713"/>
      <c r="G43" s="71"/>
      <c r="H43" s="71"/>
      <c r="I43" s="713"/>
    </row>
    <row r="44" spans="1:22">
      <c r="B44" s="67" t="s">
        <v>954</v>
      </c>
    </row>
    <row r="45" spans="1:22">
      <c r="B45" s="67" t="s">
        <v>955</v>
      </c>
    </row>
    <row r="46" spans="1:22">
      <c r="B46" s="67" t="s">
        <v>956</v>
      </c>
    </row>
    <row r="48" spans="1:22">
      <c r="A48" s="1"/>
      <c r="D48" s="65" t="s">
        <v>449</v>
      </c>
      <c r="E48" s="65" t="s">
        <v>450</v>
      </c>
      <c r="F48" s="65" t="s">
        <v>451</v>
      </c>
      <c r="G48" s="65" t="s">
        <v>452</v>
      </c>
      <c r="H48" s="65" t="s">
        <v>453</v>
      </c>
      <c r="I48" s="65" t="s">
        <v>454</v>
      </c>
      <c r="J48" s="1"/>
    </row>
    <row r="49" spans="1:13" ht="42.75">
      <c r="A49" s="1"/>
      <c r="D49" s="78" t="s">
        <v>119</v>
      </c>
      <c r="E49" s="78" t="s">
        <v>957</v>
      </c>
      <c r="F49" s="78" t="s">
        <v>958</v>
      </c>
      <c r="G49" s="78" t="s">
        <v>329</v>
      </c>
      <c r="H49" s="78" t="s">
        <v>959</v>
      </c>
      <c r="I49" s="78" t="s">
        <v>960</v>
      </c>
      <c r="J49" s="1"/>
    </row>
    <row r="50" spans="1:13">
      <c r="A50" s="1"/>
      <c r="E50" s="1"/>
      <c r="F50" s="1"/>
      <c r="G50" s="1"/>
      <c r="H50" s="1"/>
      <c r="J50" s="1"/>
    </row>
    <row r="51" spans="1:13">
      <c r="A51" s="1"/>
      <c r="B51" s="799" t="str">
        <f>B14</f>
        <v>Forecast Period</v>
      </c>
      <c r="C51" s="799"/>
      <c r="D51" s="1" t="s">
        <v>940</v>
      </c>
      <c r="E51" s="1" t="s">
        <v>941</v>
      </c>
      <c r="F51" s="1" t="s">
        <v>942</v>
      </c>
      <c r="G51" s="1" t="s">
        <v>943</v>
      </c>
      <c r="H51" s="1" t="s">
        <v>941</v>
      </c>
      <c r="I51" s="1" t="s">
        <v>944</v>
      </c>
      <c r="J51" s="1"/>
    </row>
    <row r="52" spans="1:13">
      <c r="A52" s="73" t="s">
        <v>108</v>
      </c>
      <c r="B52" s="73" t="str">
        <f>B15</f>
        <v>Month</v>
      </c>
      <c r="C52" s="73" t="str">
        <f>C15</f>
        <v>Year</v>
      </c>
      <c r="D52" s="73" t="s">
        <v>950</v>
      </c>
      <c r="E52" s="73" t="s">
        <v>946</v>
      </c>
      <c r="F52" s="73" t="s">
        <v>947</v>
      </c>
      <c r="G52" s="73" t="s">
        <v>948</v>
      </c>
      <c r="H52" s="73" t="s">
        <v>949</v>
      </c>
      <c r="I52" s="73" t="s">
        <v>950</v>
      </c>
      <c r="J52" s="73" t="str">
        <f>A52</f>
        <v>Line</v>
      </c>
      <c r="M52" s="73"/>
    </row>
    <row r="53" spans="1:13">
      <c r="A53" s="1">
        <v>200</v>
      </c>
      <c r="B53" s="72" t="s">
        <v>508</v>
      </c>
      <c r="C53" s="55">
        <f>'1-BaseTRR'!$G$3+1</f>
        <v>2025</v>
      </c>
      <c r="D53" s="235">
        <v>65277667.467825234</v>
      </c>
      <c r="E53" s="87">
        <f>D53</f>
        <v>65277667.467825234</v>
      </c>
      <c r="F53" s="87">
        <f>E53*IF(C53=2023,'12-DepRates'!$N$60/12,'12-DepRates'!$N$38/12)</f>
        <v>156753.2361202176</v>
      </c>
      <c r="G53" s="235">
        <v>3033107.7378022699</v>
      </c>
      <c r="H53" s="87">
        <f>F53-G53</f>
        <v>-2876354.5016820524</v>
      </c>
      <c r="I53" s="87">
        <f>E53-H53</f>
        <v>68154021.969507292</v>
      </c>
      <c r="J53" s="1">
        <f t="shared" ref="J53:J77" si="5">A53</f>
        <v>200</v>
      </c>
      <c r="L53" s="74"/>
    </row>
    <row r="54" spans="1:13">
      <c r="A54" s="1">
        <f t="shared" ref="A54:A113" si="6">A53+1</f>
        <v>201</v>
      </c>
      <c r="B54" s="72" t="s">
        <v>509</v>
      </c>
      <c r="C54" s="55">
        <f>'1-BaseTRR'!$G$3+1</f>
        <v>2025</v>
      </c>
      <c r="D54" s="235">
        <v>21683461.581324555</v>
      </c>
      <c r="E54" s="87">
        <f t="shared" ref="E54:E63" si="7">E53+D54</f>
        <v>86961129.049149781</v>
      </c>
      <c r="F54" s="87">
        <f>E54*IF(C54=2023,'12-DepRates'!$N$60/12,'12-DepRates'!$N$38/12)</f>
        <v>208822.38786857546</v>
      </c>
      <c r="G54" s="235">
        <v>1969816.8220368982</v>
      </c>
      <c r="H54" s="87">
        <f t="shared" ref="H54:H64" si="8">H53+F54-G54</f>
        <v>-4637348.9358503753</v>
      </c>
      <c r="I54" s="87">
        <f t="shared" ref="I54:I76" si="9">E54-H54</f>
        <v>91598477.985000163</v>
      </c>
      <c r="J54" s="1">
        <f t="shared" si="5"/>
        <v>201</v>
      </c>
      <c r="L54" s="74"/>
    </row>
    <row r="55" spans="1:13">
      <c r="A55" s="1">
        <f t="shared" si="6"/>
        <v>202</v>
      </c>
      <c r="B55" s="72" t="s">
        <v>510</v>
      </c>
      <c r="C55" s="55">
        <f>'1-BaseTRR'!$G$3+1</f>
        <v>2025</v>
      </c>
      <c r="D55" s="235">
        <v>19300122.318695236</v>
      </c>
      <c r="E55" s="87">
        <f t="shared" si="7"/>
        <v>106261251.36784501</v>
      </c>
      <c r="F55" s="87">
        <f>E55*IF(C55=2023,'12-DepRates'!$N$60/12,'12-DepRates'!$N$38/12)</f>
        <v>255168.35500140363</v>
      </c>
      <c r="G55" s="235">
        <v>2700246.7412456786</v>
      </c>
      <c r="H55" s="87">
        <f t="shared" si="8"/>
        <v>-7082427.32209465</v>
      </c>
      <c r="I55" s="87">
        <f>E55-H55</f>
        <v>113343678.68993966</v>
      </c>
      <c r="J55" s="1">
        <f t="shared" si="5"/>
        <v>202</v>
      </c>
      <c r="L55" s="74"/>
    </row>
    <row r="56" spans="1:13">
      <c r="A56" s="1">
        <f t="shared" si="6"/>
        <v>203</v>
      </c>
      <c r="B56" s="72" t="s">
        <v>511</v>
      </c>
      <c r="C56" s="55">
        <f>'1-BaseTRR'!$G$3+1</f>
        <v>2025</v>
      </c>
      <c r="D56" s="235">
        <v>115413119.19906408</v>
      </c>
      <c r="E56" s="87">
        <f t="shared" si="7"/>
        <v>221674370.56690907</v>
      </c>
      <c r="F56" s="87">
        <f>E56*IF(C56=2023,'12-DepRates'!$N$60/12,'12-DepRates'!$N$38/12)</f>
        <v>532313.36687087314</v>
      </c>
      <c r="G56" s="235">
        <v>2478379.8653421807</v>
      </c>
      <c r="H56" s="87">
        <f t="shared" si="8"/>
        <v>-9028493.8205659576</v>
      </c>
      <c r="I56" s="87">
        <f t="shared" si="9"/>
        <v>230702864.38747504</v>
      </c>
      <c r="J56" s="1">
        <f t="shared" si="5"/>
        <v>203</v>
      </c>
      <c r="L56" s="74"/>
    </row>
    <row r="57" spans="1:13">
      <c r="A57" s="1">
        <f t="shared" si="6"/>
        <v>204</v>
      </c>
      <c r="B57" s="72" t="s">
        <v>473</v>
      </c>
      <c r="C57" s="55">
        <f>'1-BaseTRR'!$G$3+1</f>
        <v>2025</v>
      </c>
      <c r="D57" s="235">
        <v>115214291.21136016</v>
      </c>
      <c r="E57" s="87">
        <f t="shared" si="7"/>
        <v>336888661.77826923</v>
      </c>
      <c r="F57" s="87">
        <f>E57*IF(C57=2023,'12-DepRates'!$N$60/12,'12-DepRates'!$N$38/12)</f>
        <v>808980.92708324699</v>
      </c>
      <c r="G57" s="235">
        <v>2290855.6557029313</v>
      </c>
      <c r="H57" s="87">
        <f t="shared" si="8"/>
        <v>-10510368.549185641</v>
      </c>
      <c r="I57" s="87">
        <f t="shared" si="9"/>
        <v>347399030.32745486</v>
      </c>
      <c r="J57" s="1">
        <f t="shared" si="5"/>
        <v>204</v>
      </c>
      <c r="L57" s="74"/>
    </row>
    <row r="58" spans="1:13">
      <c r="A58" s="1">
        <f t="shared" si="6"/>
        <v>205</v>
      </c>
      <c r="B58" s="72" t="s">
        <v>512</v>
      </c>
      <c r="C58" s="55">
        <f>'1-BaseTRR'!$G$3+1</f>
        <v>2025</v>
      </c>
      <c r="D58" s="235">
        <v>26260907.616755471</v>
      </c>
      <c r="E58" s="87">
        <f t="shared" si="7"/>
        <v>363149569.39502472</v>
      </c>
      <c r="F58" s="87">
        <f>E58*IF(C58=2023,'12-DepRates'!$N$60/12,'12-DepRates'!$N$38/12)</f>
        <v>872042.03836467362</v>
      </c>
      <c r="G58" s="235">
        <v>4859432.4058568021</v>
      </c>
      <c r="H58" s="87">
        <f t="shared" si="8"/>
        <v>-14497758.916677769</v>
      </c>
      <c r="I58" s="87">
        <f t="shared" si="9"/>
        <v>377647328.31170249</v>
      </c>
      <c r="J58" s="1">
        <f t="shared" si="5"/>
        <v>205</v>
      </c>
    </row>
    <row r="59" spans="1:13">
      <c r="A59" s="1">
        <f t="shared" si="6"/>
        <v>206</v>
      </c>
      <c r="B59" s="72" t="s">
        <v>513</v>
      </c>
      <c r="C59" s="55">
        <f>'1-BaseTRR'!$G$3+1</f>
        <v>2025</v>
      </c>
      <c r="D59" s="235">
        <v>19788837.757435616</v>
      </c>
      <c r="E59" s="87">
        <f t="shared" si="7"/>
        <v>382938407.15246034</v>
      </c>
      <c r="F59" s="87">
        <f>E59*IF(C59=2023,'12-DepRates'!$N$60/12,'12-DepRates'!$N$38/12)</f>
        <v>919561.57265356218</v>
      </c>
      <c r="G59" s="235">
        <v>5041713.086847743</v>
      </c>
      <c r="H59" s="87">
        <f t="shared" si="8"/>
        <v>-18619910.430871949</v>
      </c>
      <c r="I59" s="87">
        <f t="shared" si="9"/>
        <v>401558317.5833323</v>
      </c>
      <c r="J59" s="1">
        <f t="shared" si="5"/>
        <v>206</v>
      </c>
      <c r="L59" s="74"/>
    </row>
    <row r="60" spans="1:13">
      <c r="A60" s="1">
        <f t="shared" si="6"/>
        <v>207</v>
      </c>
      <c r="B60" s="72" t="s">
        <v>514</v>
      </c>
      <c r="C60" s="55">
        <f>'1-BaseTRR'!$G$3+1</f>
        <v>2025</v>
      </c>
      <c r="D60" s="235">
        <v>19865386.926661439</v>
      </c>
      <c r="E60" s="87">
        <f t="shared" si="7"/>
        <v>402803794.07912177</v>
      </c>
      <c r="F60" s="87">
        <f>E60*IF(C60=2023,'12-DepRates'!$N$60/12,'12-DepRates'!$N$38/12)</f>
        <v>967264.92677646014</v>
      </c>
      <c r="G60" s="235">
        <v>5068468.8668299858</v>
      </c>
      <c r="H60" s="87">
        <f t="shared" si="8"/>
        <v>-22721114.370925471</v>
      </c>
      <c r="I60" s="87">
        <f t="shared" si="9"/>
        <v>425524908.45004725</v>
      </c>
      <c r="J60" s="1">
        <f t="shared" si="5"/>
        <v>207</v>
      </c>
      <c r="L60" s="74"/>
    </row>
    <row r="61" spans="1:13">
      <c r="A61" s="1">
        <f t="shared" si="6"/>
        <v>208</v>
      </c>
      <c r="B61" s="72" t="s">
        <v>515</v>
      </c>
      <c r="C61" s="55">
        <f>'1-BaseTRR'!$G$3+1</f>
        <v>2025</v>
      </c>
      <c r="D61" s="235">
        <v>28201527.639267556</v>
      </c>
      <c r="E61" s="87">
        <f t="shared" si="7"/>
        <v>431005321.71838933</v>
      </c>
      <c r="F61" s="87">
        <f>E61*IF(C61=2023,'12-DepRates'!$N$60/12,'12-DepRates'!$N$38/12)</f>
        <v>1034986.1075794946</v>
      </c>
      <c r="G61" s="235">
        <v>4880254.7198673468</v>
      </c>
      <c r="H61" s="87">
        <f t="shared" si="8"/>
        <v>-26566382.98321332</v>
      </c>
      <c r="I61" s="87">
        <f>E61-H61</f>
        <v>457571704.70160264</v>
      </c>
      <c r="J61" s="1">
        <f t="shared" si="5"/>
        <v>208</v>
      </c>
      <c r="L61" s="74"/>
    </row>
    <row r="62" spans="1:13">
      <c r="A62" s="1">
        <f t="shared" si="6"/>
        <v>209</v>
      </c>
      <c r="B62" s="72" t="s">
        <v>961</v>
      </c>
      <c r="C62" s="55">
        <f>'1-BaseTRR'!$G$3+1</f>
        <v>2025</v>
      </c>
      <c r="D62" s="235">
        <v>104888676.24337701</v>
      </c>
      <c r="E62" s="87">
        <f t="shared" si="7"/>
        <v>535893997.96176636</v>
      </c>
      <c r="F62" s="87">
        <f>E62*IF(C62=2023,'12-DepRates'!$N$60/12,'12-DepRates'!$N$38/12)</f>
        <v>1286858.4564439675</v>
      </c>
      <c r="G62" s="235">
        <v>5541412.807417538</v>
      </c>
      <c r="H62" s="87">
        <f t="shared" si="8"/>
        <v>-30820937.334186889</v>
      </c>
      <c r="I62" s="87">
        <f t="shared" si="9"/>
        <v>566714935.29595327</v>
      </c>
      <c r="J62" s="1">
        <f t="shared" si="5"/>
        <v>209</v>
      </c>
      <c r="L62" s="74"/>
    </row>
    <row r="63" spans="1:13">
      <c r="A63" s="1">
        <f t="shared" si="6"/>
        <v>210</v>
      </c>
      <c r="B63" s="72" t="s">
        <v>517</v>
      </c>
      <c r="C63" s="55">
        <f>'1-BaseTRR'!$G$3+1</f>
        <v>2025</v>
      </c>
      <c r="D63" s="235">
        <v>105632145.23671955</v>
      </c>
      <c r="E63" s="87">
        <f t="shared" si="7"/>
        <v>641526143.19848585</v>
      </c>
      <c r="F63" s="87">
        <f>E63*IF(C63=2023,'12-DepRates'!$N$60/12,'12-DepRates'!$N$38/12)</f>
        <v>1540516.1198759214</v>
      </c>
      <c r="G63" s="235">
        <v>5028163.5675580716</v>
      </c>
      <c r="H63" s="87">
        <f t="shared" si="8"/>
        <v>-34308584.781869039</v>
      </c>
      <c r="I63" s="87">
        <f t="shared" si="9"/>
        <v>675834727.98035491</v>
      </c>
      <c r="J63" s="1">
        <f t="shared" si="5"/>
        <v>210</v>
      </c>
      <c r="L63" s="74"/>
    </row>
    <row r="64" spans="1:13">
      <c r="A64" s="1">
        <f t="shared" si="6"/>
        <v>211</v>
      </c>
      <c r="B64" s="72" t="s">
        <v>507</v>
      </c>
      <c r="C64" s="55">
        <f>'1-BaseTRR'!$G$3+1</f>
        <v>2025</v>
      </c>
      <c r="D64" s="235">
        <v>35773541.554115482</v>
      </c>
      <c r="E64" s="87">
        <f t="shared" ref="E64" si="10">E63+D64</f>
        <v>677299684.75260139</v>
      </c>
      <c r="F64" s="87">
        <f>E64*IF(C64=2023,'12-DepRates'!$N$60/12,'12-DepRates'!$N$38/12)</f>
        <v>1626420.2065814189</v>
      </c>
      <c r="G64" s="235">
        <v>4727766.5954056317</v>
      </c>
      <c r="H64" s="87">
        <f t="shared" si="8"/>
        <v>-37409931.170693256</v>
      </c>
      <c r="I64" s="87">
        <f>E64-H64</f>
        <v>714709615.92329466</v>
      </c>
      <c r="J64" s="1">
        <f t="shared" si="5"/>
        <v>211</v>
      </c>
      <c r="L64" s="74"/>
    </row>
    <row r="65" spans="1:12">
      <c r="A65" s="1">
        <f t="shared" si="6"/>
        <v>212</v>
      </c>
      <c r="B65" s="72" t="s">
        <v>508</v>
      </c>
      <c r="C65" s="55">
        <f>'1-BaseTRR'!$G$2</f>
        <v>2026</v>
      </c>
      <c r="D65" s="235">
        <v>14210803.052953029</v>
      </c>
      <c r="E65" s="87">
        <f t="shared" ref="E65:E76" si="11">E64+D65</f>
        <v>691510487.80555439</v>
      </c>
      <c r="F65" s="87">
        <f>E65*'12-DepRates'!$N$38/12</f>
        <v>1660545.0375201988</v>
      </c>
      <c r="G65" s="235">
        <v>2008444.6143358378</v>
      </c>
      <c r="H65" s="87">
        <f t="shared" ref="H65:H76" si="12">H64+F65-G65</f>
        <v>-37757830.747508891</v>
      </c>
      <c r="I65" s="87">
        <f>E65-H65</f>
        <v>729268318.55306327</v>
      </c>
      <c r="J65" s="1">
        <f t="shared" si="5"/>
        <v>212</v>
      </c>
      <c r="L65" s="74"/>
    </row>
    <row r="66" spans="1:12">
      <c r="A66" s="1">
        <f t="shared" si="6"/>
        <v>213</v>
      </c>
      <c r="B66" s="72" t="s">
        <v>509</v>
      </c>
      <c r="C66" s="75">
        <f>'1-BaseTRR'!$G$2</f>
        <v>2026</v>
      </c>
      <c r="D66" s="235">
        <v>12878272.701209558</v>
      </c>
      <c r="E66" s="87">
        <f t="shared" si="11"/>
        <v>704388760.50676394</v>
      </c>
      <c r="F66" s="87">
        <f>E66*'12-DepRates'!$N$38/12</f>
        <v>1691470.0230452754</v>
      </c>
      <c r="G66" s="235">
        <v>2050492.9626264139</v>
      </c>
      <c r="H66" s="87">
        <f t="shared" si="12"/>
        <v>-38116853.687090024</v>
      </c>
      <c r="I66" s="87">
        <f t="shared" si="9"/>
        <v>742505614.19385397</v>
      </c>
      <c r="J66" s="1">
        <f t="shared" si="5"/>
        <v>213</v>
      </c>
      <c r="L66" s="74"/>
    </row>
    <row r="67" spans="1:12">
      <c r="A67" s="1">
        <f t="shared" si="6"/>
        <v>214</v>
      </c>
      <c r="B67" s="72" t="s">
        <v>510</v>
      </c>
      <c r="C67" s="75">
        <f>'1-BaseTRR'!$G$2</f>
        <v>2026</v>
      </c>
      <c r="D67" s="235">
        <v>44477691.699184611</v>
      </c>
      <c r="E67" s="87">
        <f t="shared" si="11"/>
        <v>748866452.20594859</v>
      </c>
      <c r="F67" s="87">
        <f>E67*'12-DepRates'!$N$38/12</f>
        <v>1798275.6486053644</v>
      </c>
      <c r="G67" s="235">
        <v>1857700.409780344</v>
      </c>
      <c r="H67" s="87">
        <f t="shared" si="12"/>
        <v>-38176278.448265009</v>
      </c>
      <c r="I67" s="87">
        <f t="shared" si="9"/>
        <v>787042730.65421355</v>
      </c>
      <c r="J67" s="1">
        <f t="shared" si="5"/>
        <v>214</v>
      </c>
      <c r="L67" s="74"/>
    </row>
    <row r="68" spans="1:12">
      <c r="A68" s="1">
        <f t="shared" si="6"/>
        <v>215</v>
      </c>
      <c r="B68" s="72" t="s">
        <v>511</v>
      </c>
      <c r="C68" s="75">
        <f>'1-BaseTRR'!$G$2</f>
        <v>2026</v>
      </c>
      <c r="D68" s="235">
        <v>39029568.671920069</v>
      </c>
      <c r="E68" s="87">
        <f t="shared" si="11"/>
        <v>787896020.87786865</v>
      </c>
      <c r="F68" s="87">
        <f>E68*'12-DepRates'!$N$38/12</f>
        <v>1891998.5316528513</v>
      </c>
      <c r="G68" s="235">
        <v>1644834.3088464448</v>
      </c>
      <c r="H68" s="87">
        <f t="shared" si="12"/>
        <v>-37929114.2254586</v>
      </c>
      <c r="I68" s="87">
        <f t="shared" si="9"/>
        <v>825825135.10332727</v>
      </c>
      <c r="J68" s="1">
        <f t="shared" si="5"/>
        <v>215</v>
      </c>
      <c r="L68" s="74"/>
    </row>
    <row r="69" spans="1:12">
      <c r="A69" s="1">
        <f t="shared" si="6"/>
        <v>216</v>
      </c>
      <c r="B69" s="72" t="s">
        <v>473</v>
      </c>
      <c r="C69" s="75">
        <f>'1-BaseTRR'!$G$2</f>
        <v>2026</v>
      </c>
      <c r="D69" s="235">
        <v>131744375.10022902</v>
      </c>
      <c r="E69" s="87">
        <f t="shared" si="11"/>
        <v>919640395.97809768</v>
      </c>
      <c r="F69" s="87">
        <f>E69*'12-DepRates'!$N$38/12</f>
        <v>2208360.2819830938</v>
      </c>
      <c r="G69" s="235">
        <v>2304753.337708537</v>
      </c>
      <c r="H69" s="87">
        <f t="shared" si="12"/>
        <v>-38025507.281184047</v>
      </c>
      <c r="I69" s="87">
        <f>E69-H69</f>
        <v>957665903.25928175</v>
      </c>
      <c r="J69" s="1">
        <f t="shared" si="5"/>
        <v>216</v>
      </c>
      <c r="L69" s="74"/>
    </row>
    <row r="70" spans="1:12">
      <c r="A70" s="1">
        <f t="shared" si="6"/>
        <v>217</v>
      </c>
      <c r="B70" s="72" t="s">
        <v>512</v>
      </c>
      <c r="C70" s="75">
        <f>'1-BaseTRR'!$G$2</f>
        <v>2026</v>
      </c>
      <c r="D70" s="235">
        <v>61908030.81081403</v>
      </c>
      <c r="E70" s="87">
        <f t="shared" si="11"/>
        <v>981548426.7889117</v>
      </c>
      <c r="F70" s="87">
        <f>E70*'12-DepRates'!$N$38/12</f>
        <v>2357021.9077406069</v>
      </c>
      <c r="G70" s="235">
        <v>1413626.922910868</v>
      </c>
      <c r="H70" s="87">
        <f t="shared" si="12"/>
        <v>-37082112.296354309</v>
      </c>
      <c r="I70" s="87">
        <f t="shared" si="9"/>
        <v>1018630539.085266</v>
      </c>
      <c r="J70" s="1">
        <f t="shared" si="5"/>
        <v>217</v>
      </c>
      <c r="L70" s="74"/>
    </row>
    <row r="71" spans="1:12">
      <c r="A71" s="1">
        <f t="shared" si="6"/>
        <v>218</v>
      </c>
      <c r="B71" s="72" t="s">
        <v>513</v>
      </c>
      <c r="C71" s="75">
        <f>'1-BaseTRR'!$G$2</f>
        <v>2026</v>
      </c>
      <c r="D71" s="235">
        <v>22006700.303333491</v>
      </c>
      <c r="E71" s="87">
        <f t="shared" si="11"/>
        <v>1003555127.0922452</v>
      </c>
      <c r="F71" s="87">
        <f>E71*'12-DepRates'!$N$38/12</f>
        <v>2409867.2624030663</v>
      </c>
      <c r="G71" s="235">
        <v>1065186.3432176977</v>
      </c>
      <c r="H71" s="87">
        <f t="shared" si="12"/>
        <v>-35737431.377168946</v>
      </c>
      <c r="I71" s="87">
        <f>E71-H71</f>
        <v>1039292558.4694141</v>
      </c>
      <c r="J71" s="1">
        <f t="shared" si="5"/>
        <v>218</v>
      </c>
      <c r="L71" s="74"/>
    </row>
    <row r="72" spans="1:12">
      <c r="A72" s="1">
        <f t="shared" si="6"/>
        <v>219</v>
      </c>
      <c r="B72" s="72" t="s">
        <v>514</v>
      </c>
      <c r="C72" s="75">
        <f>'1-BaseTRR'!$G$2</f>
        <v>2026</v>
      </c>
      <c r="D72" s="235">
        <v>19671455.62168549</v>
      </c>
      <c r="E72" s="87">
        <f t="shared" si="11"/>
        <v>1023226582.7139307</v>
      </c>
      <c r="F72" s="87">
        <f>E72*'12-DepRates'!$N$38/12</f>
        <v>2457104.9234211217</v>
      </c>
      <c r="G72" s="235">
        <v>1191311.3960008149</v>
      </c>
      <c r="H72" s="87">
        <f t="shared" si="12"/>
        <v>-34471637.849748641</v>
      </c>
      <c r="I72" s="87">
        <f t="shared" si="9"/>
        <v>1057698220.5636793</v>
      </c>
      <c r="J72" s="1">
        <f t="shared" si="5"/>
        <v>219</v>
      </c>
      <c r="L72" s="74"/>
    </row>
    <row r="73" spans="1:12">
      <c r="A73" s="1">
        <f t="shared" si="6"/>
        <v>220</v>
      </c>
      <c r="B73" s="72" t="s">
        <v>515</v>
      </c>
      <c r="C73" s="75">
        <f>'1-BaseTRR'!$G$2</f>
        <v>2026</v>
      </c>
      <c r="D73" s="235">
        <v>13748845.15877711</v>
      </c>
      <c r="E73" s="87">
        <f t="shared" si="11"/>
        <v>1036975427.8727078</v>
      </c>
      <c r="F73" s="87">
        <f>E73*'12-DepRates'!$N$38/12</f>
        <v>2490120.440904438</v>
      </c>
      <c r="G73" s="235">
        <v>1124362.3875234465</v>
      </c>
      <c r="H73" s="87">
        <f t="shared" si="12"/>
        <v>-33105879.796367649</v>
      </c>
      <c r="I73" s="87">
        <f t="shared" si="9"/>
        <v>1070081307.6690755</v>
      </c>
      <c r="J73" s="1">
        <f t="shared" si="5"/>
        <v>220</v>
      </c>
      <c r="L73" s="74"/>
    </row>
    <row r="74" spans="1:12">
      <c r="A74" s="1">
        <f t="shared" si="6"/>
        <v>221</v>
      </c>
      <c r="B74" s="72" t="s">
        <v>516</v>
      </c>
      <c r="C74" s="75">
        <f>'1-BaseTRR'!$G$2</f>
        <v>2026</v>
      </c>
      <c r="D74" s="235">
        <v>28936013.726134658</v>
      </c>
      <c r="E74" s="87">
        <f t="shared" si="11"/>
        <v>1065911441.5988425</v>
      </c>
      <c r="F74" s="87">
        <f>E74*'12-DepRates'!$N$38/12</f>
        <v>2559605.365350096</v>
      </c>
      <c r="G74" s="235">
        <v>1185767.8926834273</v>
      </c>
      <c r="H74" s="87">
        <f t="shared" si="12"/>
        <v>-31732042.323700979</v>
      </c>
      <c r="I74" s="87">
        <f t="shared" si="9"/>
        <v>1097643483.9225435</v>
      </c>
      <c r="J74" s="1">
        <f t="shared" si="5"/>
        <v>221</v>
      </c>
      <c r="L74" s="74"/>
    </row>
    <row r="75" spans="1:12">
      <c r="A75" s="1">
        <f t="shared" si="6"/>
        <v>222</v>
      </c>
      <c r="B75" s="72" t="s">
        <v>517</v>
      </c>
      <c r="C75" s="75">
        <f>'1-BaseTRR'!$G$2</f>
        <v>2026</v>
      </c>
      <c r="D75" s="235">
        <v>45678513.795459077</v>
      </c>
      <c r="E75" s="87">
        <f t="shared" si="11"/>
        <v>1111589955.3943017</v>
      </c>
      <c r="F75" s="87">
        <f>E75*'12-DepRates'!$N$38/12</f>
        <v>2669294.5613087206</v>
      </c>
      <c r="G75" s="235">
        <v>937736.77466654091</v>
      </c>
      <c r="H75" s="87">
        <f t="shared" si="12"/>
        <v>-30000484.5370588</v>
      </c>
      <c r="I75" s="87">
        <f t="shared" si="9"/>
        <v>1141590439.9313605</v>
      </c>
      <c r="J75" s="1">
        <f t="shared" si="5"/>
        <v>222</v>
      </c>
      <c r="L75" s="74"/>
    </row>
    <row r="76" spans="1:12">
      <c r="A76" s="1">
        <f t="shared" si="6"/>
        <v>223</v>
      </c>
      <c r="B76" s="79" t="s">
        <v>507</v>
      </c>
      <c r="C76" s="77">
        <f>'1-BaseTRR'!$G$2</f>
        <v>2026</v>
      </c>
      <c r="D76" s="239">
        <v>24603674.958875909</v>
      </c>
      <c r="E76" s="238">
        <f t="shared" si="11"/>
        <v>1136193630.3531775</v>
      </c>
      <c r="F76" s="238">
        <f>E76*'12-DepRates'!$N$38/12</f>
        <v>2728376.1097135362</v>
      </c>
      <c r="G76" s="239">
        <v>937279.60396513878</v>
      </c>
      <c r="H76" s="238">
        <f t="shared" si="12"/>
        <v>-28209388.031310402</v>
      </c>
      <c r="I76" s="238">
        <f t="shared" si="9"/>
        <v>1164403018.3844879</v>
      </c>
      <c r="J76" s="1">
        <f t="shared" si="5"/>
        <v>223</v>
      </c>
      <c r="L76" s="74"/>
    </row>
    <row r="77" spans="1:12">
      <c r="A77" s="1">
        <f t="shared" si="6"/>
        <v>224</v>
      </c>
      <c r="B77" s="68"/>
      <c r="C77" s="1" t="s">
        <v>962</v>
      </c>
      <c r="D77" s="88"/>
      <c r="E77" s="88">
        <f>SUM(E64:E76)/13</f>
        <v>914507876.45699644</v>
      </c>
      <c r="F77" s="87"/>
      <c r="G77" s="87"/>
      <c r="H77" s="87"/>
      <c r="I77" s="88">
        <f>SUM(I64:I76)/13</f>
        <v>949719760.43945098</v>
      </c>
      <c r="J77" s="1">
        <f t="shared" si="5"/>
        <v>224</v>
      </c>
    </row>
    <row r="78" spans="1:12">
      <c r="A78" s="1"/>
      <c r="D78" s="80"/>
      <c r="J78" s="1"/>
    </row>
    <row r="79" spans="1:12">
      <c r="B79" s="70" t="s">
        <v>963</v>
      </c>
      <c r="C79" s="71"/>
      <c r="D79" s="81"/>
      <c r="E79" s="71"/>
      <c r="F79" s="71"/>
      <c r="G79" s="71"/>
      <c r="H79" s="71"/>
      <c r="I79" s="71"/>
    </row>
    <row r="80" spans="1:12">
      <c r="B80" s="67" t="s">
        <v>964</v>
      </c>
    </row>
    <row r="81" spans="1:13">
      <c r="B81" s="67" t="s">
        <v>965</v>
      </c>
    </row>
    <row r="82" spans="1:13">
      <c r="B82" s="67" t="s">
        <v>966</v>
      </c>
    </row>
    <row r="84" spans="1:13">
      <c r="A84" s="1"/>
      <c r="D84" s="65" t="s">
        <v>449</v>
      </c>
      <c r="E84" s="65" t="s">
        <v>450</v>
      </c>
      <c r="F84" s="65" t="s">
        <v>451</v>
      </c>
      <c r="G84" s="65" t="s">
        <v>452</v>
      </c>
      <c r="H84" s="65" t="s">
        <v>453</v>
      </c>
      <c r="I84" s="65" t="s">
        <v>454</v>
      </c>
      <c r="J84" s="1"/>
    </row>
    <row r="85" spans="1:13" ht="42.75">
      <c r="A85" s="1"/>
      <c r="D85" s="78" t="s">
        <v>119</v>
      </c>
      <c r="E85" s="78" t="s">
        <v>957</v>
      </c>
      <c r="F85" s="78" t="s">
        <v>958</v>
      </c>
      <c r="G85" s="78" t="s">
        <v>329</v>
      </c>
      <c r="H85" s="78" t="s">
        <v>959</v>
      </c>
      <c r="I85" s="78" t="s">
        <v>960</v>
      </c>
      <c r="J85" s="1"/>
    </row>
    <row r="86" spans="1:13">
      <c r="A86" s="1"/>
      <c r="E86" s="1"/>
      <c r="F86" s="1"/>
      <c r="G86" s="1"/>
      <c r="H86" s="1"/>
      <c r="I86" s="75"/>
      <c r="J86" s="1"/>
    </row>
    <row r="87" spans="1:13">
      <c r="A87" s="1"/>
      <c r="B87" s="799" t="str">
        <f>B14</f>
        <v>Forecast Period</v>
      </c>
      <c r="C87" s="799"/>
      <c r="D87" s="1" t="s">
        <v>940</v>
      </c>
      <c r="E87" s="1" t="s">
        <v>941</v>
      </c>
      <c r="F87" s="1" t="s">
        <v>942</v>
      </c>
      <c r="G87" s="1" t="s">
        <v>943</v>
      </c>
      <c r="H87" s="1" t="s">
        <v>941</v>
      </c>
      <c r="I87" s="1" t="s">
        <v>944</v>
      </c>
      <c r="J87" s="1"/>
    </row>
    <row r="88" spans="1:13">
      <c r="A88" s="73" t="s">
        <v>108</v>
      </c>
      <c r="B88" s="73" t="str">
        <f>B15</f>
        <v>Month</v>
      </c>
      <c r="C88" s="73" t="str">
        <f>C15</f>
        <v>Year</v>
      </c>
      <c r="D88" s="73" t="s">
        <v>950</v>
      </c>
      <c r="E88" s="73" t="s">
        <v>946</v>
      </c>
      <c r="F88" s="73" t="s">
        <v>947</v>
      </c>
      <c r="G88" s="73" t="s">
        <v>948</v>
      </c>
      <c r="H88" s="73" t="s">
        <v>949</v>
      </c>
      <c r="I88" s="73" t="s">
        <v>950</v>
      </c>
      <c r="J88" s="73" t="str">
        <f>A88</f>
        <v>Line</v>
      </c>
      <c r="L88" s="82"/>
      <c r="M88" s="73"/>
    </row>
    <row r="89" spans="1:13">
      <c r="A89" s="1">
        <v>300</v>
      </c>
      <c r="B89" s="72" t="str">
        <f t="shared" ref="B89:B112" si="13">B53</f>
        <v>January</v>
      </c>
      <c r="C89" s="55">
        <f>'1-BaseTRR'!$G$3+1</f>
        <v>2025</v>
      </c>
      <c r="D89" s="235">
        <v>109181050.31550941</v>
      </c>
      <c r="E89" s="87">
        <f>D89</f>
        <v>109181050.31550941</v>
      </c>
      <c r="F89" s="87">
        <f>E89*IF(C89=2023,'12-DepRates'!$N$60/12,'12-DepRates'!$N$38/12)</f>
        <v>262179.75647484616</v>
      </c>
      <c r="G89" s="235">
        <v>2422659.2825829089</v>
      </c>
      <c r="H89" s="87">
        <f>F89-G89</f>
        <v>-2160479.5261080628</v>
      </c>
      <c r="I89" s="87">
        <f>E89-H89</f>
        <v>111341529.84161747</v>
      </c>
      <c r="J89" s="1">
        <f t="shared" ref="J89:J113" si="14">A89</f>
        <v>300</v>
      </c>
      <c r="K89" s="83"/>
      <c r="L89" s="714"/>
      <c r="M89" s="486"/>
    </row>
    <row r="90" spans="1:13">
      <c r="A90" s="1">
        <f t="shared" si="6"/>
        <v>301</v>
      </c>
      <c r="B90" s="72" t="str">
        <f t="shared" si="13"/>
        <v>February</v>
      </c>
      <c r="C90" s="55">
        <f>'1-BaseTRR'!$G$3+1</f>
        <v>2025</v>
      </c>
      <c r="D90" s="235">
        <v>41917856.860463709</v>
      </c>
      <c r="E90" s="87">
        <f>E89+D90</f>
        <v>151098907.17597312</v>
      </c>
      <c r="F90" s="87">
        <f>E90*IF(C90=2023,'12-DepRates'!$N$60/12,'12-DepRates'!$N$38/12)</f>
        <v>362838.37325738388</v>
      </c>
      <c r="G90" s="235">
        <v>2592842.7665403662</v>
      </c>
      <c r="H90" s="87">
        <f>H89+F90-G90</f>
        <v>-4390483.9193910453</v>
      </c>
      <c r="I90" s="87">
        <f t="shared" ref="I90:I112" si="15">E90-H90</f>
        <v>155489391.09536415</v>
      </c>
      <c r="J90" s="1">
        <f t="shared" si="14"/>
        <v>301</v>
      </c>
      <c r="K90" s="83"/>
      <c r="L90" s="714"/>
      <c r="M90" s="486"/>
    </row>
    <row r="91" spans="1:13">
      <c r="A91" s="1">
        <f t="shared" si="6"/>
        <v>302</v>
      </c>
      <c r="B91" s="72" t="str">
        <f t="shared" si="13"/>
        <v>March</v>
      </c>
      <c r="C91" s="55">
        <f>'1-BaseTRR'!$G$3+1</f>
        <v>2025</v>
      </c>
      <c r="D91" s="235">
        <v>29865264.36730887</v>
      </c>
      <c r="E91" s="87">
        <f t="shared" ref="E91:E112" si="16">E90+D91</f>
        <v>180964171.54328197</v>
      </c>
      <c r="F91" s="87">
        <f>E91*IF(C91=2023,'12-DepRates'!$N$60/12,'12-DepRates'!$N$38/12)</f>
        <v>434554.73535731557</v>
      </c>
      <c r="G91" s="235">
        <v>1570783.9360051393</v>
      </c>
      <c r="H91" s="87">
        <f t="shared" ref="H91:H112" si="17">H90+F91-G91</f>
        <v>-5526713.1200388689</v>
      </c>
      <c r="I91" s="87">
        <f t="shared" si="15"/>
        <v>186490884.66332084</v>
      </c>
      <c r="J91" s="1">
        <f t="shared" si="14"/>
        <v>302</v>
      </c>
      <c r="K91" s="83"/>
      <c r="L91" s="714"/>
      <c r="M91" s="486"/>
    </row>
    <row r="92" spans="1:13">
      <c r="A92" s="1">
        <f t="shared" si="6"/>
        <v>303</v>
      </c>
      <c r="B92" s="72" t="str">
        <f t="shared" si="13"/>
        <v>April</v>
      </c>
      <c r="C92" s="55">
        <f>'1-BaseTRR'!$G$3+1</f>
        <v>2025</v>
      </c>
      <c r="D92" s="235">
        <v>28219608.34168971</v>
      </c>
      <c r="E92" s="87">
        <f t="shared" si="16"/>
        <v>209183779.88497168</v>
      </c>
      <c r="F92" s="87">
        <f>E92*IF(C92=2023,'12-DepRates'!$N$60/12,'12-DepRates'!$N$38/12)</f>
        <v>502319.33389762434</v>
      </c>
      <c r="G92" s="235">
        <v>1625695.4636295426</v>
      </c>
      <c r="H92" s="87">
        <f t="shared" si="17"/>
        <v>-6650089.2497707875</v>
      </c>
      <c r="I92" s="87">
        <f t="shared" si="15"/>
        <v>215833869.13474247</v>
      </c>
      <c r="J92" s="1">
        <f t="shared" si="14"/>
        <v>303</v>
      </c>
      <c r="K92" s="83"/>
      <c r="L92" s="714"/>
      <c r="M92" s="486"/>
    </row>
    <row r="93" spans="1:13">
      <c r="A93" s="1">
        <f t="shared" si="6"/>
        <v>304</v>
      </c>
      <c r="B93" s="72" t="str">
        <f t="shared" si="13"/>
        <v>May</v>
      </c>
      <c r="C93" s="55">
        <f>'1-BaseTRR'!$G$3+1</f>
        <v>2025</v>
      </c>
      <c r="D93" s="235">
        <v>33195771.59378276</v>
      </c>
      <c r="E93" s="87">
        <f t="shared" si="16"/>
        <v>242379551.47875443</v>
      </c>
      <c r="F93" s="87">
        <f>E93*IF(C93=2023,'12-DepRates'!$N$60/12,'12-DepRates'!$N$38/12)</f>
        <v>582033.34367589676</v>
      </c>
      <c r="G93" s="235">
        <v>2238737.1723476173</v>
      </c>
      <c r="H93" s="87">
        <f t="shared" si="17"/>
        <v>-8306793.0784425084</v>
      </c>
      <c r="I93" s="87">
        <f t="shared" si="15"/>
        <v>250686344.55719694</v>
      </c>
      <c r="J93" s="1">
        <f t="shared" si="14"/>
        <v>304</v>
      </c>
      <c r="K93" s="83"/>
      <c r="L93" s="714"/>
      <c r="M93" s="486"/>
    </row>
    <row r="94" spans="1:13">
      <c r="A94" s="1">
        <f t="shared" si="6"/>
        <v>305</v>
      </c>
      <c r="B94" s="72" t="str">
        <f t="shared" si="13"/>
        <v xml:space="preserve">June </v>
      </c>
      <c r="C94" s="55">
        <f>'1-BaseTRR'!$G$3+1</f>
        <v>2025</v>
      </c>
      <c r="D94" s="235">
        <v>69789085.277081922</v>
      </c>
      <c r="E94" s="87">
        <f t="shared" si="16"/>
        <v>312168636.75583637</v>
      </c>
      <c r="F94" s="87">
        <f>E94*IF(C94=2023,'12-DepRates'!$N$60/12,'12-DepRates'!$N$38/12)</f>
        <v>749619.98375375324</v>
      </c>
      <c r="G94" s="235">
        <v>9151242.1266943403</v>
      </c>
      <c r="H94" s="87">
        <f t="shared" si="17"/>
        <v>-16708415.221383095</v>
      </c>
      <c r="I94" s="87">
        <f t="shared" si="15"/>
        <v>328877051.97721946</v>
      </c>
      <c r="J94" s="1">
        <f t="shared" si="14"/>
        <v>305</v>
      </c>
      <c r="K94" s="83"/>
      <c r="L94" s="714"/>
      <c r="M94" s="486"/>
    </row>
    <row r="95" spans="1:13">
      <c r="A95" s="1">
        <f t="shared" si="6"/>
        <v>306</v>
      </c>
      <c r="B95" s="72" t="str">
        <f t="shared" si="13"/>
        <v>July</v>
      </c>
      <c r="C95" s="55">
        <f>'1-BaseTRR'!$G$3+1</f>
        <v>2025</v>
      </c>
      <c r="D95" s="235">
        <v>58536448.462139979</v>
      </c>
      <c r="E95" s="87">
        <f t="shared" si="16"/>
        <v>370705085.21797633</v>
      </c>
      <c r="F95" s="87">
        <f>E95*IF(C95=2023,'12-DepRates'!$N$60/12,'12-DepRates'!$N$38/12)</f>
        <v>890185.3269003575</v>
      </c>
      <c r="G95" s="235">
        <v>8077614.4459802266</v>
      </c>
      <c r="H95" s="87">
        <f t="shared" si="17"/>
        <v>-23895844.340462964</v>
      </c>
      <c r="I95" s="87">
        <f t="shared" si="15"/>
        <v>394600929.55843931</v>
      </c>
      <c r="J95" s="1">
        <f t="shared" si="14"/>
        <v>306</v>
      </c>
      <c r="K95" s="83"/>
      <c r="L95" s="714"/>
      <c r="M95" s="486"/>
    </row>
    <row r="96" spans="1:13">
      <c r="A96" s="1">
        <f t="shared" si="6"/>
        <v>307</v>
      </c>
      <c r="B96" s="72" t="str">
        <f t="shared" si="13"/>
        <v>August</v>
      </c>
      <c r="C96" s="55">
        <f>'1-BaseTRR'!$G$3+1</f>
        <v>2025</v>
      </c>
      <c r="D96" s="235">
        <v>46107205.484691903</v>
      </c>
      <c r="E96" s="87">
        <f t="shared" si="16"/>
        <v>416812290.70266825</v>
      </c>
      <c r="F96" s="87">
        <f>E96*IF(C96=2023,'12-DepRates'!$N$60/12,'12-DepRates'!$N$38/12)</f>
        <v>1000903.9531709369</v>
      </c>
      <c r="G96" s="235">
        <v>8066569.4991231523</v>
      </c>
      <c r="H96" s="87">
        <f t="shared" si="17"/>
        <v>-30961509.88641518</v>
      </c>
      <c r="I96" s="87">
        <f t="shared" si="15"/>
        <v>447773800.58908343</v>
      </c>
      <c r="J96" s="1">
        <f t="shared" si="14"/>
        <v>307</v>
      </c>
      <c r="K96" s="83"/>
      <c r="L96" s="714"/>
      <c r="M96" s="486"/>
    </row>
    <row r="97" spans="1:13">
      <c r="A97" s="1">
        <f t="shared" si="6"/>
        <v>308</v>
      </c>
      <c r="B97" s="72" t="str">
        <f t="shared" si="13"/>
        <v>September</v>
      </c>
      <c r="C97" s="55">
        <f>'1-BaseTRR'!$G$3+1</f>
        <v>2025</v>
      </c>
      <c r="D97" s="235">
        <v>55989659.133486748</v>
      </c>
      <c r="E97" s="87">
        <f t="shared" si="16"/>
        <v>472801949.836155</v>
      </c>
      <c r="F97" s="87">
        <f>E97*IF(C97=2023,'12-DepRates'!$N$60/12,'12-DepRates'!$N$38/12)</f>
        <v>1135353.6141176587</v>
      </c>
      <c r="G97" s="235">
        <v>8553936.6656760443</v>
      </c>
      <c r="H97" s="87">
        <f t="shared" si="17"/>
        <v>-38380092.937973566</v>
      </c>
      <c r="I97" s="87">
        <f t="shared" si="15"/>
        <v>511182042.77412856</v>
      </c>
      <c r="J97" s="1">
        <f t="shared" si="14"/>
        <v>308</v>
      </c>
      <c r="K97" s="83"/>
      <c r="L97" s="714"/>
      <c r="M97" s="486"/>
    </row>
    <row r="98" spans="1:13">
      <c r="A98" s="1">
        <f t="shared" si="6"/>
        <v>309</v>
      </c>
      <c r="B98" s="72" t="str">
        <f t="shared" si="13"/>
        <v xml:space="preserve">October </v>
      </c>
      <c r="C98" s="55">
        <f>'1-BaseTRR'!$G$3+1</f>
        <v>2025</v>
      </c>
      <c r="D98" s="235">
        <v>81721726.338098392</v>
      </c>
      <c r="E98" s="87">
        <f t="shared" si="16"/>
        <v>554523676.17425334</v>
      </c>
      <c r="F98" s="87">
        <f>E98*IF(C98=2023,'12-DepRates'!$N$60/12,'12-DepRates'!$N$38/12)</f>
        <v>1331594.4658782051</v>
      </c>
      <c r="G98" s="235">
        <v>9927385.2590062656</v>
      </c>
      <c r="H98" s="87">
        <f t="shared" si="17"/>
        <v>-46975883.731101632</v>
      </c>
      <c r="I98" s="87">
        <f t="shared" si="15"/>
        <v>601499559.90535498</v>
      </c>
      <c r="J98" s="1">
        <f t="shared" si="14"/>
        <v>309</v>
      </c>
      <c r="K98" s="83"/>
      <c r="L98" s="714"/>
      <c r="M98" s="486"/>
    </row>
    <row r="99" spans="1:13">
      <c r="A99" s="1">
        <f t="shared" si="6"/>
        <v>310</v>
      </c>
      <c r="B99" s="72" t="str">
        <f t="shared" si="13"/>
        <v>November</v>
      </c>
      <c r="C99" s="55">
        <f>'1-BaseTRR'!$G$3+1</f>
        <v>2025</v>
      </c>
      <c r="D99" s="235">
        <v>80667383.799459949</v>
      </c>
      <c r="E99" s="87">
        <f t="shared" si="16"/>
        <v>635191059.97371328</v>
      </c>
      <c r="F99" s="87">
        <f>E99*IF(C99=2023,'12-DepRates'!$N$60/12,'12-DepRates'!$N$38/12)</f>
        <v>1525303.4930297879</v>
      </c>
      <c r="G99" s="235">
        <v>10134850.529546358</v>
      </c>
      <c r="H99" s="87">
        <f t="shared" si="17"/>
        <v>-55585430.767618202</v>
      </c>
      <c r="I99" s="87">
        <f t="shared" si="15"/>
        <v>690776490.74133146</v>
      </c>
      <c r="J99" s="1">
        <f t="shared" si="14"/>
        <v>310</v>
      </c>
      <c r="K99" s="83"/>
      <c r="L99" s="714"/>
      <c r="M99" s="486"/>
    </row>
    <row r="100" spans="1:13">
      <c r="A100" s="1">
        <f t="shared" si="6"/>
        <v>311</v>
      </c>
      <c r="B100" s="72" t="str">
        <f t="shared" si="13"/>
        <v>December</v>
      </c>
      <c r="C100" s="55">
        <f>'1-BaseTRR'!$G$3+1</f>
        <v>2025</v>
      </c>
      <c r="D100" s="235">
        <v>152943744.93449405</v>
      </c>
      <c r="E100" s="87">
        <f t="shared" si="16"/>
        <v>788134804.9082073</v>
      </c>
      <c r="F100" s="87">
        <f>E100*IF(C100=2023,'12-DepRates'!$N$60/12,'12-DepRates'!$N$38/12)</f>
        <v>1892571.9309629272</v>
      </c>
      <c r="G100" s="235">
        <v>9374901.0946421884</v>
      </c>
      <c r="H100" s="87">
        <f t="shared" si="17"/>
        <v>-63067759.931297466</v>
      </c>
      <c r="I100" s="87">
        <f t="shared" si="15"/>
        <v>851202564.83950472</v>
      </c>
      <c r="J100" s="1">
        <f t="shared" si="14"/>
        <v>311</v>
      </c>
      <c r="K100" s="83"/>
      <c r="L100" s="714"/>
      <c r="M100" s="486"/>
    </row>
    <row r="101" spans="1:13">
      <c r="A101" s="1">
        <f t="shared" si="6"/>
        <v>312</v>
      </c>
      <c r="B101" s="72" t="str">
        <f t="shared" si="13"/>
        <v>January</v>
      </c>
      <c r="C101" s="55">
        <f>'1-BaseTRR'!$G$2</f>
        <v>2026</v>
      </c>
      <c r="D101" s="235">
        <v>76734591.834702954</v>
      </c>
      <c r="E101" s="87">
        <f t="shared" si="16"/>
        <v>864869396.74291027</v>
      </c>
      <c r="F101" s="87">
        <f>E101*'12-DepRates'!$N$38/12</f>
        <v>2076837.0258881159</v>
      </c>
      <c r="G101" s="235">
        <v>3104392.0875635175</v>
      </c>
      <c r="H101" s="87">
        <f t="shared" si="17"/>
        <v>-64095314.992972866</v>
      </c>
      <c r="I101" s="87">
        <f t="shared" si="15"/>
        <v>928964711.73588312</v>
      </c>
      <c r="J101" s="1">
        <f t="shared" si="14"/>
        <v>312</v>
      </c>
      <c r="K101" s="83"/>
      <c r="L101" s="714"/>
      <c r="M101" s="486"/>
    </row>
    <row r="102" spans="1:13">
      <c r="A102" s="1">
        <f t="shared" si="6"/>
        <v>313</v>
      </c>
      <c r="B102" s="72" t="str">
        <f t="shared" si="13"/>
        <v>February</v>
      </c>
      <c r="C102" s="75">
        <f>'1-BaseTRR'!$G$2</f>
        <v>2026</v>
      </c>
      <c r="D102" s="235">
        <v>27726244.946454756</v>
      </c>
      <c r="E102" s="87">
        <f t="shared" si="16"/>
        <v>892595641.68936503</v>
      </c>
      <c r="F102" s="87">
        <f>E102*'12-DepRates'!$N$38/12</f>
        <v>2143416.8959939345</v>
      </c>
      <c r="G102" s="235">
        <v>2472678.9275644403</v>
      </c>
      <c r="H102" s="87">
        <f t="shared" si="17"/>
        <v>-64424577.024543375</v>
      </c>
      <c r="I102" s="87">
        <f t="shared" si="15"/>
        <v>957020218.71390843</v>
      </c>
      <c r="J102" s="1">
        <f t="shared" si="14"/>
        <v>313</v>
      </c>
      <c r="K102" s="83"/>
      <c r="L102" s="714"/>
      <c r="M102" s="486"/>
    </row>
    <row r="103" spans="1:13">
      <c r="A103" s="1">
        <f t="shared" si="6"/>
        <v>314</v>
      </c>
      <c r="B103" s="72" t="str">
        <f t="shared" si="13"/>
        <v>March</v>
      </c>
      <c r="C103" s="75">
        <f>'1-BaseTRR'!$G$2</f>
        <v>2026</v>
      </c>
      <c r="D103" s="235">
        <v>27079953.377582662</v>
      </c>
      <c r="E103" s="87">
        <f t="shared" si="16"/>
        <v>919675595.0669477</v>
      </c>
      <c r="F103" s="87">
        <f>E103*'12-DepRates'!$N$38/12</f>
        <v>2208444.8066191562</v>
      </c>
      <c r="G103" s="235">
        <v>2063655.2376397336</v>
      </c>
      <c r="H103" s="87">
        <f t="shared" si="17"/>
        <v>-64279787.455563955</v>
      </c>
      <c r="I103" s="87">
        <f t="shared" si="15"/>
        <v>983955382.5225116</v>
      </c>
      <c r="J103" s="1">
        <f t="shared" si="14"/>
        <v>314</v>
      </c>
      <c r="K103" s="83"/>
      <c r="L103" s="714"/>
      <c r="M103" s="486"/>
    </row>
    <row r="104" spans="1:13">
      <c r="A104" s="1">
        <f t="shared" si="6"/>
        <v>315</v>
      </c>
      <c r="B104" s="72" t="str">
        <f t="shared" si="13"/>
        <v>April</v>
      </c>
      <c r="C104" s="75">
        <f>'1-BaseTRR'!$G$2</f>
        <v>2026</v>
      </c>
      <c r="D104" s="235">
        <v>59218106.489645258</v>
      </c>
      <c r="E104" s="87">
        <f t="shared" si="16"/>
        <v>978893701.55659294</v>
      </c>
      <c r="F104" s="87">
        <f>E104*'12-DepRates'!$N$38/12</f>
        <v>2350647.0357925389</v>
      </c>
      <c r="G104" s="235">
        <v>4508815.0359612731</v>
      </c>
      <c r="H104" s="87">
        <f t="shared" si="17"/>
        <v>-66437955.455732688</v>
      </c>
      <c r="I104" s="87">
        <f t="shared" si="15"/>
        <v>1045331657.0123256</v>
      </c>
      <c r="J104" s="1">
        <f t="shared" si="14"/>
        <v>315</v>
      </c>
      <c r="K104" s="83"/>
      <c r="L104" s="714"/>
      <c r="M104" s="486"/>
    </row>
    <row r="105" spans="1:13">
      <c r="A105" s="1">
        <f t="shared" si="6"/>
        <v>316</v>
      </c>
      <c r="B105" s="72" t="str">
        <f t="shared" si="13"/>
        <v>May</v>
      </c>
      <c r="C105" s="75">
        <f>'1-BaseTRR'!$G$2</f>
        <v>2026</v>
      </c>
      <c r="D105" s="235">
        <v>33043259.384474497</v>
      </c>
      <c r="E105" s="87">
        <f t="shared" si="16"/>
        <v>1011936960.9410675</v>
      </c>
      <c r="F105" s="87">
        <f>E105*'12-DepRates'!$N$38/12</f>
        <v>2429994.8133924222</v>
      </c>
      <c r="G105" s="235">
        <v>2823255.0008640271</v>
      </c>
      <c r="H105" s="87">
        <f t="shared" si="17"/>
        <v>-66831215.643204294</v>
      </c>
      <c r="I105" s="87">
        <f t="shared" si="15"/>
        <v>1078768176.5842717</v>
      </c>
      <c r="J105" s="1">
        <f t="shared" si="14"/>
        <v>316</v>
      </c>
      <c r="K105" s="83"/>
      <c r="L105" s="714"/>
      <c r="M105" s="486"/>
    </row>
    <row r="106" spans="1:13">
      <c r="A106" s="1">
        <f t="shared" si="6"/>
        <v>317</v>
      </c>
      <c r="B106" s="72" t="str">
        <f t="shared" si="13"/>
        <v xml:space="preserve">June </v>
      </c>
      <c r="C106" s="75">
        <f>'1-BaseTRR'!$G$2</f>
        <v>2026</v>
      </c>
      <c r="D106" s="235">
        <v>49129760.192180924</v>
      </c>
      <c r="E106" s="87">
        <f t="shared" si="16"/>
        <v>1061066721.1332483</v>
      </c>
      <c r="F106" s="87">
        <f>E106*'12-DepRates'!$N$38/12</f>
        <v>2547971.5916486378</v>
      </c>
      <c r="G106" s="235">
        <v>2272061.3548785066</v>
      </c>
      <c r="H106" s="87">
        <f t="shared" si="17"/>
        <v>-66555305.406434163</v>
      </c>
      <c r="I106" s="87">
        <f t="shared" si="15"/>
        <v>1127622026.5396824</v>
      </c>
      <c r="J106" s="1">
        <f t="shared" si="14"/>
        <v>317</v>
      </c>
      <c r="K106" s="83"/>
      <c r="L106" s="714"/>
      <c r="M106" s="486"/>
    </row>
    <row r="107" spans="1:13">
      <c r="A107" s="1">
        <f t="shared" si="6"/>
        <v>318</v>
      </c>
      <c r="B107" s="72" t="str">
        <f t="shared" si="13"/>
        <v>July</v>
      </c>
      <c r="C107" s="75">
        <f>'1-BaseTRR'!$G$2</f>
        <v>2026</v>
      </c>
      <c r="D107" s="235">
        <v>46607411.716399059</v>
      </c>
      <c r="E107" s="87">
        <f t="shared" si="16"/>
        <v>1107674132.8496473</v>
      </c>
      <c r="F107" s="87">
        <f>E107*'12-DepRates'!$N$38/12</f>
        <v>2659891.3782637748</v>
      </c>
      <c r="G107" s="235">
        <v>2639537.4307289058</v>
      </c>
      <c r="H107" s="87">
        <f t="shared" si="17"/>
        <v>-66534951.458899297</v>
      </c>
      <c r="I107" s="87">
        <f t="shared" si="15"/>
        <v>1174209084.3085465</v>
      </c>
      <c r="J107" s="1">
        <f t="shared" si="14"/>
        <v>318</v>
      </c>
      <c r="K107" s="83"/>
      <c r="L107" s="714"/>
      <c r="M107" s="486"/>
    </row>
    <row r="108" spans="1:13">
      <c r="A108" s="1">
        <f t="shared" si="6"/>
        <v>319</v>
      </c>
      <c r="B108" s="72" t="str">
        <f t="shared" si="13"/>
        <v>August</v>
      </c>
      <c r="C108" s="75">
        <f>'1-BaseTRR'!$G$2</f>
        <v>2026</v>
      </c>
      <c r="D108" s="235">
        <v>30285611.571697749</v>
      </c>
      <c r="E108" s="87">
        <f t="shared" si="16"/>
        <v>1137959744.421345</v>
      </c>
      <c r="F108" s="87">
        <f>E108*'12-DepRates'!$N$38/12</f>
        <v>2732617.1328119664</v>
      </c>
      <c r="G108" s="235">
        <v>2524093.4753538989</v>
      </c>
      <c r="H108" s="87">
        <f t="shared" si="17"/>
        <v>-66326427.80144123</v>
      </c>
      <c r="I108" s="87">
        <f t="shared" si="15"/>
        <v>1204286172.2227862</v>
      </c>
      <c r="J108" s="1">
        <f t="shared" si="14"/>
        <v>319</v>
      </c>
      <c r="K108" s="83"/>
      <c r="L108" s="714"/>
      <c r="M108" s="486"/>
    </row>
    <row r="109" spans="1:13">
      <c r="A109" s="1">
        <f t="shared" si="6"/>
        <v>320</v>
      </c>
      <c r="B109" s="72" t="str">
        <f t="shared" si="13"/>
        <v>September</v>
      </c>
      <c r="C109" s="75">
        <f>'1-BaseTRR'!$G$2</f>
        <v>2026</v>
      </c>
      <c r="D109" s="235">
        <v>31328832.67250108</v>
      </c>
      <c r="E109" s="87">
        <f t="shared" si="16"/>
        <v>1169288577.0938461</v>
      </c>
      <c r="F109" s="87">
        <f>E109*'12-DepRates'!$N$38/12</f>
        <v>2807848.0057242666</v>
      </c>
      <c r="G109" s="235">
        <v>2500099.485912865</v>
      </c>
      <c r="H109" s="87">
        <f t="shared" si="17"/>
        <v>-66018679.281629831</v>
      </c>
      <c r="I109" s="87">
        <f t="shared" si="15"/>
        <v>1235307256.3754759</v>
      </c>
      <c r="J109" s="1">
        <f t="shared" si="14"/>
        <v>320</v>
      </c>
      <c r="K109" s="83"/>
      <c r="L109" s="714"/>
      <c r="M109" s="486"/>
    </row>
    <row r="110" spans="1:13">
      <c r="A110" s="1">
        <f t="shared" si="6"/>
        <v>321</v>
      </c>
      <c r="B110" s="72" t="str">
        <f t="shared" si="13"/>
        <v>October</v>
      </c>
      <c r="C110" s="75">
        <f>'1-BaseTRR'!$G$2</f>
        <v>2026</v>
      </c>
      <c r="D110" s="235">
        <v>73748442.573602751</v>
      </c>
      <c r="E110" s="87">
        <f t="shared" si="16"/>
        <v>1243037019.6674488</v>
      </c>
      <c r="F110" s="87">
        <f>E110*'12-DepRates'!$N$38/12</f>
        <v>2984942.370162705</v>
      </c>
      <c r="G110" s="235">
        <v>2676322.5898795226</v>
      </c>
      <c r="H110" s="87">
        <f t="shared" si="17"/>
        <v>-65710059.501346648</v>
      </c>
      <c r="I110" s="87">
        <f t="shared" si="15"/>
        <v>1308747079.1687953</v>
      </c>
      <c r="J110" s="1">
        <f t="shared" si="14"/>
        <v>321</v>
      </c>
      <c r="K110" s="83"/>
      <c r="L110" s="714"/>
      <c r="M110" s="486"/>
    </row>
    <row r="111" spans="1:13">
      <c r="A111" s="1">
        <f t="shared" si="6"/>
        <v>322</v>
      </c>
      <c r="B111" s="72" t="str">
        <f t="shared" si="13"/>
        <v>November</v>
      </c>
      <c r="C111" s="75">
        <f>'1-BaseTRR'!$G$2</f>
        <v>2026</v>
      </c>
      <c r="D111" s="235">
        <v>72247617.145135805</v>
      </c>
      <c r="E111" s="87">
        <f t="shared" si="16"/>
        <v>1315284636.8125846</v>
      </c>
      <c r="F111" s="87">
        <f>E111*'12-DepRates'!$N$38/12</f>
        <v>3158432.7571324385</v>
      </c>
      <c r="G111" s="235">
        <v>2454815.2795111327</v>
      </c>
      <c r="H111" s="87">
        <f t="shared" si="17"/>
        <v>-65006442.023725338</v>
      </c>
      <c r="I111" s="87">
        <f t="shared" si="15"/>
        <v>1380291078.8363099</v>
      </c>
      <c r="J111" s="1">
        <f t="shared" si="14"/>
        <v>322</v>
      </c>
      <c r="K111" s="83"/>
      <c r="L111" s="714"/>
      <c r="M111" s="486"/>
    </row>
    <row r="112" spans="1:13">
      <c r="A112" s="1">
        <f t="shared" si="6"/>
        <v>323</v>
      </c>
      <c r="B112" s="79" t="str">
        <f t="shared" si="13"/>
        <v>December</v>
      </c>
      <c r="C112" s="77">
        <f>'1-BaseTRR'!$G$2</f>
        <v>2026</v>
      </c>
      <c r="D112" s="239">
        <v>67145665.098529398</v>
      </c>
      <c r="E112" s="238">
        <f t="shared" si="16"/>
        <v>1382430301.911114</v>
      </c>
      <c r="F112" s="238">
        <f>E112*'12-DepRates'!$N$38/12</f>
        <v>3319671.6724295672</v>
      </c>
      <c r="G112" s="239">
        <v>2336966.9812368709</v>
      </c>
      <c r="H112" s="238">
        <f t="shared" si="17"/>
        <v>-64023737.332532637</v>
      </c>
      <c r="I112" s="238">
        <f t="shared" si="15"/>
        <v>1446454039.2436466</v>
      </c>
      <c r="J112" s="1">
        <f t="shared" si="14"/>
        <v>323</v>
      </c>
      <c r="K112" s="83"/>
      <c r="L112" s="714"/>
      <c r="M112" s="486"/>
    </row>
    <row r="113" spans="1:10">
      <c r="A113" s="1">
        <f t="shared" si="6"/>
        <v>324</v>
      </c>
      <c r="B113" s="68"/>
      <c r="C113" s="1" t="s">
        <v>962</v>
      </c>
      <c r="D113" s="87"/>
      <c r="E113" s="88">
        <f>SUM(E100:E112)/13</f>
        <v>1067142094.9841787</v>
      </c>
      <c r="F113" s="87"/>
      <c r="G113" s="87"/>
      <c r="H113" s="87"/>
      <c r="I113" s="88">
        <f>SUM(I100:I112)/13</f>
        <v>1132473803.7002807</v>
      </c>
      <c r="J113" s="1">
        <f t="shared" si="14"/>
        <v>324</v>
      </c>
    </row>
    <row r="114" spans="1:10">
      <c r="A114" s="1"/>
      <c r="D114" s="84"/>
      <c r="F114" s="74"/>
      <c r="I114" s="74"/>
      <c r="J114" s="1"/>
    </row>
    <row r="115" spans="1:10">
      <c r="A115" s="1"/>
      <c r="J115" s="1"/>
    </row>
    <row r="116" spans="1:10">
      <c r="A116" s="1"/>
      <c r="B116" s="92" t="s">
        <v>362</v>
      </c>
      <c r="J116" s="1"/>
    </row>
    <row r="117" spans="1:10">
      <c r="A117" s="1"/>
      <c r="B117" s="4" t="s">
        <v>967</v>
      </c>
      <c r="C117" s="4"/>
      <c r="D117" s="4"/>
      <c r="E117" s="4"/>
      <c r="F117" s="4"/>
      <c r="G117" s="4"/>
      <c r="H117" s="4"/>
      <c r="I117" s="4"/>
      <c r="J117" s="1"/>
    </row>
    <row r="118" spans="1:10">
      <c r="A118" s="1"/>
      <c r="B118" s="4" t="s">
        <v>968</v>
      </c>
      <c r="C118" s="4"/>
      <c r="D118" s="4"/>
      <c r="E118" s="4"/>
      <c r="F118" s="4"/>
      <c r="G118" s="4"/>
      <c r="H118" s="4"/>
      <c r="I118" s="4"/>
      <c r="J118" s="1"/>
    </row>
    <row r="119" spans="1:10">
      <c r="A119" s="1"/>
      <c r="B119" s="4" t="s">
        <v>969</v>
      </c>
      <c r="C119" s="4"/>
      <c r="D119" s="4"/>
      <c r="E119" s="4"/>
      <c r="F119" s="4"/>
      <c r="G119" s="4"/>
      <c r="H119" s="4"/>
      <c r="I119" s="4"/>
      <c r="J119" s="1"/>
    </row>
    <row r="120" spans="1:10">
      <c r="A120" s="1"/>
      <c r="C120" s="87"/>
      <c r="D120" s="87"/>
      <c r="E120" s="467"/>
      <c r="J120" s="1"/>
    </row>
    <row r="121" spans="1:10">
      <c r="A121" s="1"/>
      <c r="B121" s="87"/>
      <c r="C121" s="87"/>
      <c r="D121" s="87"/>
      <c r="E121" s="467"/>
      <c r="J121" s="1"/>
    </row>
    <row r="122" spans="1:10">
      <c r="A122" s="1"/>
      <c r="B122" s="87"/>
      <c r="C122" s="87"/>
      <c r="D122" s="87"/>
      <c r="E122" s="467"/>
      <c r="H122" s="87"/>
      <c r="J122" s="1"/>
    </row>
    <row r="123" spans="1:10">
      <c r="A123" s="1"/>
      <c r="B123" s="87"/>
      <c r="C123" s="87"/>
      <c r="D123" s="87"/>
      <c r="E123" s="467"/>
      <c r="J123" s="1"/>
    </row>
    <row r="124" spans="1:10">
      <c r="A124" s="1"/>
      <c r="B124" s="87"/>
      <c r="C124" s="87"/>
      <c r="D124" s="87"/>
      <c r="E124" s="467"/>
      <c r="J124" s="1"/>
    </row>
    <row r="125" spans="1:10">
      <c r="A125" s="1"/>
      <c r="B125" s="87"/>
      <c r="C125" s="87"/>
      <c r="D125" s="87"/>
      <c r="E125" s="467"/>
      <c r="J125" s="1"/>
    </row>
    <row r="126" spans="1:10">
      <c r="A126" s="1"/>
      <c r="B126" s="87"/>
      <c r="C126" s="87"/>
      <c r="D126" s="87"/>
      <c r="E126" s="467"/>
      <c r="J126" s="1"/>
    </row>
    <row r="127" spans="1:10">
      <c r="A127" s="1"/>
      <c r="B127" s="87"/>
      <c r="C127" s="87"/>
      <c r="D127" s="87"/>
      <c r="E127" s="467"/>
      <c r="J127" s="1"/>
    </row>
    <row r="128" spans="1:10">
      <c r="A128" s="1"/>
      <c r="B128" s="88"/>
      <c r="C128" s="88"/>
      <c r="D128" s="88"/>
      <c r="E128" s="89"/>
      <c r="J128" s="1"/>
    </row>
    <row r="129" spans="1:10">
      <c r="A129" s="1"/>
      <c r="B129" s="86"/>
      <c r="J129" s="1"/>
    </row>
  </sheetData>
  <mergeCells count="3">
    <mergeCell ref="B14:C14"/>
    <mergeCell ref="B51:C51"/>
    <mergeCell ref="B87:C87"/>
  </mergeCells>
  <printOptions horizontalCentered="1"/>
  <pageMargins left="1" right="1" top="1" bottom="1" header="0.5" footer="0.5"/>
  <pageSetup scale="25" orientation="landscape" r:id="rId1"/>
  <headerFooter>
    <oddHeader>&amp;RDocket No. ER25-XX - Draft Annual Update RY2026
&amp;F</oddHeader>
  </headerFooter>
  <rowBreaks count="1" manualBreakCount="1">
    <brk id="77" max="16383" man="1"/>
  </rowBreaks>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pageSetUpPr fitToPage="1"/>
  </sheetPr>
  <dimension ref="A1:AJ218"/>
  <sheetViews>
    <sheetView view="pageBreakPreview" topLeftCell="E5" zoomScale="80" zoomScaleNormal="80" zoomScaleSheetLayoutView="80" workbookViewId="0">
      <selection activeCell="AF15" sqref="AF15"/>
    </sheetView>
  </sheetViews>
  <sheetFormatPr defaultColWidth="8.86328125" defaultRowHeight="14.25"/>
  <cols>
    <col min="1" max="1" width="6.86328125" style="10" bestFit="1" customWidth="1"/>
    <col min="2" max="3" width="10.59765625" style="10" customWidth="1"/>
    <col min="4" max="4" width="18.86328125" style="10" customWidth="1"/>
    <col min="5" max="5" width="18" style="10" customWidth="1"/>
    <col min="6" max="6" width="18.1328125" style="10" customWidth="1"/>
    <col min="7" max="7" width="16.86328125" style="10" customWidth="1"/>
    <col min="8" max="8" width="19" style="10" customWidth="1"/>
    <col min="9" max="9" width="16.86328125" style="10" customWidth="1"/>
    <col min="10" max="12" width="18.1328125" style="10" customWidth="1"/>
    <col min="13" max="13" width="18" style="10" customWidth="1"/>
    <col min="14" max="29" width="16.86328125" style="10" customWidth="1"/>
    <col min="30" max="30" width="15.1328125" style="10" customWidth="1"/>
    <col min="31" max="31" width="16.86328125" style="10" customWidth="1"/>
    <col min="32" max="32" width="21.59765625" style="10" bestFit="1" customWidth="1"/>
    <col min="33" max="33" width="23.86328125" style="10" customWidth="1"/>
    <col min="34" max="34" width="6.86328125" style="10" bestFit="1" customWidth="1"/>
    <col min="35" max="16384" width="8.86328125" style="10"/>
  </cols>
  <sheetData>
    <row r="1" spans="1:34">
      <c r="B1" s="45" t="s">
        <v>970</v>
      </c>
      <c r="AG1" s="43"/>
    </row>
    <row r="2" spans="1:34">
      <c r="B2" s="45" t="s">
        <v>32</v>
      </c>
      <c r="H2" s="523"/>
      <c r="P2" s="6"/>
      <c r="Q2" s="6"/>
      <c r="R2" s="6"/>
      <c r="S2" s="6"/>
      <c r="T2" s="6"/>
      <c r="U2" s="6"/>
      <c r="V2" s="6"/>
      <c r="W2" s="6"/>
      <c r="X2" s="6"/>
      <c r="Y2" s="6"/>
      <c r="Z2" s="6"/>
      <c r="AA2" s="6"/>
      <c r="AB2" s="6"/>
      <c r="AC2" s="6"/>
      <c r="AE2" s="6"/>
      <c r="AF2" s="43"/>
      <c r="AG2" s="43" t="str">
        <f>CONCATENATE("Prior Year: ",'1-BaseTRR'!$G$3)</f>
        <v>Prior Year: 2024</v>
      </c>
    </row>
    <row r="3" spans="1:34">
      <c r="B3" s="36" t="s">
        <v>140</v>
      </c>
      <c r="C3" s="217"/>
      <c r="D3" s="36"/>
      <c r="P3" s="43"/>
      <c r="Q3" s="43"/>
      <c r="R3" s="43"/>
      <c r="S3" s="43"/>
      <c r="T3" s="43"/>
      <c r="U3" s="43"/>
      <c r="V3" s="43"/>
      <c r="W3" s="43"/>
      <c r="X3" s="43"/>
      <c r="Y3" s="43"/>
      <c r="Z3" s="43"/>
      <c r="AA3" s="43"/>
      <c r="AB3" s="43"/>
      <c r="AC3" s="43"/>
      <c r="AE3" s="43"/>
      <c r="AF3" s="43"/>
    </row>
    <row r="4" spans="1:34">
      <c r="B4" s="45"/>
    </row>
    <row r="5" spans="1:34">
      <c r="B5" s="45"/>
      <c r="D5" s="45"/>
    </row>
    <row r="6" spans="1:34">
      <c r="B6" s="37" t="s">
        <v>971</v>
      </c>
      <c r="C6" s="37"/>
      <c r="D6" s="37"/>
      <c r="E6" s="46"/>
      <c r="F6" s="46"/>
      <c r="G6" s="46"/>
      <c r="H6" s="46"/>
      <c r="I6" s="46"/>
      <c r="J6" s="46"/>
      <c r="K6" s="46"/>
      <c r="L6" s="46"/>
      <c r="M6" s="46"/>
      <c r="N6" s="46"/>
      <c r="O6" s="46"/>
      <c r="P6" s="46"/>
      <c r="Q6" s="46"/>
      <c r="R6" s="46"/>
      <c r="S6" s="46"/>
      <c r="T6" s="46"/>
      <c r="U6" s="46"/>
      <c r="V6" s="46"/>
      <c r="W6" s="46"/>
      <c r="X6" s="46"/>
      <c r="Y6" s="46"/>
      <c r="Z6" s="46"/>
      <c r="AA6" s="46"/>
      <c r="AB6" s="46"/>
      <c r="AC6" s="46"/>
      <c r="AD6" s="46"/>
      <c r="AE6" s="46"/>
      <c r="AF6" s="46"/>
      <c r="AG6" s="46"/>
    </row>
    <row r="7" spans="1:34">
      <c r="B7" s="52" t="s">
        <v>972</v>
      </c>
    </row>
    <row r="8" spans="1:34">
      <c r="B8" s="52" t="s">
        <v>973</v>
      </c>
    </row>
    <row r="10" spans="1:34">
      <c r="A10" s="45"/>
      <c r="D10" s="39" t="s">
        <v>449</v>
      </c>
      <c r="E10" s="39" t="s">
        <v>450</v>
      </c>
      <c r="F10" s="39" t="s">
        <v>451</v>
      </c>
      <c r="G10" s="39" t="s">
        <v>452</v>
      </c>
      <c r="H10" s="39" t="s">
        <v>453</v>
      </c>
      <c r="I10" s="39" t="s">
        <v>454</v>
      </c>
      <c r="J10" s="39" t="s">
        <v>455</v>
      </c>
      <c r="K10" s="39" t="s">
        <v>456</v>
      </c>
      <c r="L10" s="39" t="s">
        <v>487</v>
      </c>
      <c r="M10" s="39" t="s">
        <v>673</v>
      </c>
      <c r="N10" s="39" t="s">
        <v>674</v>
      </c>
      <c r="O10" s="39" t="s">
        <v>675</v>
      </c>
      <c r="P10" s="39" t="s">
        <v>676</v>
      </c>
      <c r="Q10" s="39" t="s">
        <v>677</v>
      </c>
      <c r="R10" s="39" t="s">
        <v>678</v>
      </c>
      <c r="S10" s="39" t="s">
        <v>813</v>
      </c>
      <c r="T10" s="39" t="s">
        <v>814</v>
      </c>
      <c r="U10" s="39" t="s">
        <v>815</v>
      </c>
      <c r="V10" s="39" t="s">
        <v>816</v>
      </c>
      <c r="W10" s="39" t="s">
        <v>817</v>
      </c>
      <c r="X10" s="39" t="s">
        <v>818</v>
      </c>
      <c r="Y10" s="39" t="s">
        <v>819</v>
      </c>
      <c r="Z10" s="39" t="s">
        <v>820</v>
      </c>
      <c r="AA10" s="39" t="s">
        <v>821</v>
      </c>
      <c r="AB10" s="39" t="s">
        <v>822</v>
      </c>
      <c r="AC10" s="39" t="s">
        <v>823</v>
      </c>
      <c r="AD10" s="39" t="s">
        <v>824</v>
      </c>
      <c r="AE10" s="39" t="s">
        <v>825</v>
      </c>
      <c r="AF10" s="39" t="s">
        <v>826</v>
      </c>
      <c r="AG10" s="39"/>
      <c r="AH10" s="6"/>
    </row>
    <row r="11" spans="1:34" ht="28.5">
      <c r="A11" s="45"/>
      <c r="D11" s="53" t="s">
        <v>827</v>
      </c>
      <c r="E11" s="53" t="s">
        <v>827</v>
      </c>
      <c r="F11" s="53" t="s">
        <v>827</v>
      </c>
      <c r="G11" s="53" t="s">
        <v>827</v>
      </c>
      <c r="H11" s="53" t="s">
        <v>827</v>
      </c>
      <c r="I11" s="53" t="s">
        <v>827</v>
      </c>
      <c r="J11" s="53" t="s">
        <v>827</v>
      </c>
      <c r="K11" s="53" t="s">
        <v>827</v>
      </c>
      <c r="L11" s="53" t="s">
        <v>827</v>
      </c>
      <c r="M11" s="53" t="s">
        <v>827</v>
      </c>
      <c r="N11" s="53" t="s">
        <v>827</v>
      </c>
      <c r="O11" s="53" t="s">
        <v>827</v>
      </c>
      <c r="P11" s="53" t="s">
        <v>827</v>
      </c>
      <c r="Q11" s="53" t="s">
        <v>827</v>
      </c>
      <c r="R11" s="53" t="s">
        <v>827</v>
      </c>
      <c r="S11" s="53" t="s">
        <v>827</v>
      </c>
      <c r="T11" s="53" t="s">
        <v>827</v>
      </c>
      <c r="U11" s="53" t="s">
        <v>827</v>
      </c>
      <c r="V11" s="53" t="s">
        <v>827</v>
      </c>
      <c r="W11" s="53" t="s">
        <v>827</v>
      </c>
      <c r="X11" s="53" t="s">
        <v>827</v>
      </c>
      <c r="Y11" s="53" t="s">
        <v>827</v>
      </c>
      <c r="Z11" s="53" t="s">
        <v>827</v>
      </c>
      <c r="AA11" s="53" t="s">
        <v>827</v>
      </c>
      <c r="AB11" s="53" t="s">
        <v>827</v>
      </c>
      <c r="AC11" s="53" t="s">
        <v>827</v>
      </c>
      <c r="AD11" s="53" t="s">
        <v>827</v>
      </c>
      <c r="AE11" s="53" t="s">
        <v>827</v>
      </c>
      <c r="AF11" s="113" t="s">
        <v>828</v>
      </c>
      <c r="AG11" s="113"/>
      <c r="AH11" s="6"/>
    </row>
    <row r="12" spans="1:34">
      <c r="B12" s="6"/>
      <c r="C12" s="6"/>
      <c r="O12" s="12"/>
      <c r="Q12" s="6"/>
      <c r="R12" s="6"/>
      <c r="S12" s="6"/>
      <c r="T12" s="6"/>
      <c r="U12" s="6"/>
      <c r="V12" s="6"/>
      <c r="W12" s="6"/>
      <c r="X12" s="6"/>
      <c r="Y12" s="6"/>
      <c r="Z12" s="6"/>
      <c r="AA12" s="6"/>
      <c r="AB12" s="6"/>
      <c r="AC12" s="6"/>
      <c r="AD12" s="6"/>
      <c r="AE12" s="6"/>
      <c r="AF12" s="12"/>
      <c r="AG12" s="12"/>
      <c r="AH12" s="6"/>
    </row>
    <row r="13" spans="1:34">
      <c r="A13" s="90"/>
      <c r="B13" s="6"/>
      <c r="C13" s="43" t="s">
        <v>829</v>
      </c>
      <c r="D13" s="40">
        <v>350.01</v>
      </c>
      <c r="E13" s="40">
        <v>350.02</v>
      </c>
      <c r="F13" s="40">
        <v>352.01</v>
      </c>
      <c r="G13" s="40">
        <v>352.02</v>
      </c>
      <c r="H13" s="40">
        <v>353.01</v>
      </c>
      <c r="I13" s="40">
        <v>353.02</v>
      </c>
      <c r="J13" s="40">
        <v>354</v>
      </c>
      <c r="K13" s="6">
        <v>354.02</v>
      </c>
      <c r="L13" s="40">
        <v>355</v>
      </c>
      <c r="M13" s="40">
        <v>356</v>
      </c>
      <c r="N13" s="40">
        <v>357</v>
      </c>
      <c r="O13" s="40">
        <v>358</v>
      </c>
      <c r="P13" s="40">
        <v>359</v>
      </c>
      <c r="Q13" s="40" t="s">
        <v>830</v>
      </c>
      <c r="R13" s="40" t="s">
        <v>831</v>
      </c>
      <c r="S13" s="40" t="s">
        <v>832</v>
      </c>
      <c r="T13" s="40" t="s">
        <v>833</v>
      </c>
      <c r="U13" s="40" t="s">
        <v>834</v>
      </c>
      <c r="V13" s="40" t="s">
        <v>835</v>
      </c>
      <c r="W13" s="40" t="s">
        <v>836</v>
      </c>
      <c r="X13" s="40" t="s">
        <v>837</v>
      </c>
      <c r="Y13" s="40" t="s">
        <v>838</v>
      </c>
      <c r="Z13" s="40" t="s">
        <v>839</v>
      </c>
      <c r="AA13" s="40" t="s">
        <v>840</v>
      </c>
      <c r="AB13" s="40" t="s">
        <v>841</v>
      </c>
      <c r="AC13" s="40" t="s">
        <v>842</v>
      </c>
      <c r="AD13" s="40" t="s">
        <v>843</v>
      </c>
      <c r="AE13" s="40" t="s">
        <v>844</v>
      </c>
      <c r="AH13" s="6"/>
    </row>
    <row r="14" spans="1:34">
      <c r="A14" s="38" t="s">
        <v>108</v>
      </c>
      <c r="B14" s="38" t="s">
        <v>462</v>
      </c>
      <c r="C14" s="38" t="s">
        <v>499</v>
      </c>
      <c r="D14" s="39" t="s">
        <v>845</v>
      </c>
      <c r="E14" s="39" t="s">
        <v>846</v>
      </c>
      <c r="F14" s="39" t="s">
        <v>847</v>
      </c>
      <c r="G14" s="39" t="s">
        <v>848</v>
      </c>
      <c r="H14" s="39" t="s">
        <v>849</v>
      </c>
      <c r="I14" s="39" t="s">
        <v>850</v>
      </c>
      <c r="J14" s="39" t="s">
        <v>851</v>
      </c>
      <c r="K14" s="39" t="s">
        <v>852</v>
      </c>
      <c r="L14" s="39" t="s">
        <v>853</v>
      </c>
      <c r="M14" s="39" t="s">
        <v>854</v>
      </c>
      <c r="N14" s="39" t="s">
        <v>855</v>
      </c>
      <c r="O14" s="39" t="s">
        <v>856</v>
      </c>
      <c r="P14" s="39" t="s">
        <v>857</v>
      </c>
      <c r="Q14" s="38" t="s">
        <v>858</v>
      </c>
      <c r="R14" s="38" t="s">
        <v>859</v>
      </c>
      <c r="S14" s="38" t="s">
        <v>860</v>
      </c>
      <c r="T14" s="38" t="s">
        <v>861</v>
      </c>
      <c r="U14" s="38" t="s">
        <v>862</v>
      </c>
      <c r="V14" s="38" t="s">
        <v>863</v>
      </c>
      <c r="W14" s="38" t="s">
        <v>864</v>
      </c>
      <c r="X14" s="38" t="s">
        <v>865</v>
      </c>
      <c r="Y14" s="38" t="s">
        <v>866</v>
      </c>
      <c r="Z14" s="38" t="s">
        <v>867</v>
      </c>
      <c r="AA14" s="38" t="s">
        <v>868</v>
      </c>
      <c r="AB14" s="38" t="s">
        <v>869</v>
      </c>
      <c r="AC14" s="38" t="s">
        <v>870</v>
      </c>
      <c r="AD14" s="38" t="s">
        <v>871</v>
      </c>
      <c r="AE14" s="38" t="s">
        <v>872</v>
      </c>
      <c r="AF14" s="38" t="s">
        <v>548</v>
      </c>
      <c r="AG14" s="38" t="s">
        <v>144</v>
      </c>
      <c r="AH14" s="38" t="str">
        <f>A14</f>
        <v>Line</v>
      </c>
    </row>
    <row r="15" spans="1:34">
      <c r="A15" s="6">
        <v>100</v>
      </c>
      <c r="B15" s="52" t="s">
        <v>507</v>
      </c>
      <c r="C15" s="55">
        <f>'1-BaseTRR'!$G$3-1</f>
        <v>2023</v>
      </c>
      <c r="D15" s="241">
        <f t="shared" ref="D15:P27" si="0">+D40+D65</f>
        <v>-76721.815907854805</v>
      </c>
      <c r="E15" s="241">
        <f t="shared" si="0"/>
        <v>82296782.817036033</v>
      </c>
      <c r="F15" s="241">
        <f t="shared" si="0"/>
        <v>126752671.47915652</v>
      </c>
      <c r="G15" s="241">
        <f t="shared" si="0"/>
        <v>23488515.772564806</v>
      </c>
      <c r="H15" s="241">
        <f t="shared" si="0"/>
        <v>2096412980.3259239</v>
      </c>
      <c r="I15" s="241">
        <f t="shared" si="0"/>
        <v>13582614.409388075</v>
      </c>
      <c r="J15" s="241">
        <f t="shared" si="0"/>
        <v>374374799.45939386</v>
      </c>
      <c r="K15" s="87">
        <f t="shared" ref="K15:K27" si="1">+K40+K65</f>
        <v>0</v>
      </c>
      <c r="L15" s="241">
        <f t="shared" si="0"/>
        <v>520892420.11427426</v>
      </c>
      <c r="M15" s="241">
        <f t="shared" si="0"/>
        <v>493503633.46909124</v>
      </c>
      <c r="N15" s="241">
        <f t="shared" si="0"/>
        <v>126138215.47595292</v>
      </c>
      <c r="O15" s="241">
        <f t="shared" si="0"/>
        <v>92297024.174026355</v>
      </c>
      <c r="P15" s="241">
        <f t="shared" si="0"/>
        <v>16290189.048445052</v>
      </c>
      <c r="Q15" s="87">
        <f t="shared" ref="Q15:AE15" si="2">Q40+Q65</f>
        <v>0</v>
      </c>
      <c r="R15" s="87">
        <f t="shared" si="2"/>
        <v>0</v>
      </c>
      <c r="S15" s="87">
        <f t="shared" si="2"/>
        <v>0</v>
      </c>
      <c r="T15" s="87">
        <f t="shared" si="2"/>
        <v>0</v>
      </c>
      <c r="U15" s="87">
        <f t="shared" si="2"/>
        <v>0</v>
      </c>
      <c r="V15" s="87">
        <f t="shared" si="2"/>
        <v>0</v>
      </c>
      <c r="W15" s="87">
        <f t="shared" si="2"/>
        <v>0</v>
      </c>
      <c r="X15" s="87">
        <f t="shared" si="2"/>
        <v>0</v>
      </c>
      <c r="Y15" s="87">
        <f t="shared" si="2"/>
        <v>0</v>
      </c>
      <c r="Z15" s="87">
        <f t="shared" si="2"/>
        <v>0</v>
      </c>
      <c r="AA15" s="87">
        <f t="shared" si="2"/>
        <v>0</v>
      </c>
      <c r="AB15" s="87">
        <f t="shared" si="2"/>
        <v>0</v>
      </c>
      <c r="AC15" s="87">
        <f t="shared" si="2"/>
        <v>0</v>
      </c>
      <c r="AD15" s="86">
        <f t="shared" ref="AD15:AD27" si="3">AD40+AD65</f>
        <v>0</v>
      </c>
      <c r="AE15" s="87">
        <f t="shared" si="2"/>
        <v>0</v>
      </c>
      <c r="AF15" s="221">
        <f t="shared" ref="AF15:AF27" si="4">SUM(D15:AE15)</f>
        <v>3965953124.7293458</v>
      </c>
      <c r="AG15" s="255" t="str">
        <f>"Line "&amp;A40&amp;" + Line "&amp;A65&amp;""</f>
        <v>Line 200 + Line 300</v>
      </c>
      <c r="AH15" s="6">
        <f>A15</f>
        <v>100</v>
      </c>
    </row>
    <row r="16" spans="1:34">
      <c r="A16" s="6">
        <f>A15+1</f>
        <v>101</v>
      </c>
      <c r="B16" s="52" t="s">
        <v>508</v>
      </c>
      <c r="C16" s="55">
        <f>'1-BaseTRR'!$G$3</f>
        <v>2024</v>
      </c>
      <c r="D16" s="241">
        <f t="shared" si="0"/>
        <v>-77152.969214089026</v>
      </c>
      <c r="E16" s="241">
        <f t="shared" si="0"/>
        <v>82618759.841044798</v>
      </c>
      <c r="F16" s="241">
        <f t="shared" si="0"/>
        <v>127247884.60551995</v>
      </c>
      <c r="G16" s="241">
        <f t="shared" si="0"/>
        <v>23684645.792318113</v>
      </c>
      <c r="H16" s="241">
        <f t="shared" si="0"/>
        <v>2109962685.1575649</v>
      </c>
      <c r="I16" s="241">
        <f t="shared" si="0"/>
        <v>13882172.419695273</v>
      </c>
      <c r="J16" s="241">
        <f t="shared" si="0"/>
        <v>373777094.5826633</v>
      </c>
      <c r="K16" s="87">
        <f t="shared" si="1"/>
        <v>0</v>
      </c>
      <c r="L16" s="241">
        <f t="shared" si="0"/>
        <v>526511002.57537633</v>
      </c>
      <c r="M16" s="241">
        <f t="shared" si="0"/>
        <v>497758822.37584913</v>
      </c>
      <c r="N16" s="241">
        <f t="shared" si="0"/>
        <v>126811352.37548742</v>
      </c>
      <c r="O16" s="241">
        <f t="shared" si="0"/>
        <v>92797017.79332009</v>
      </c>
      <c r="P16" s="241">
        <f t="shared" si="0"/>
        <v>16634010.469866131</v>
      </c>
      <c r="Q16" s="87">
        <f t="shared" ref="Q16:AE16" si="5">Q41+Q66</f>
        <v>0</v>
      </c>
      <c r="R16" s="87">
        <f t="shared" si="5"/>
        <v>0</v>
      </c>
      <c r="S16" s="87">
        <f t="shared" si="5"/>
        <v>0</v>
      </c>
      <c r="T16" s="87">
        <f t="shared" si="5"/>
        <v>0</v>
      </c>
      <c r="U16" s="87">
        <f t="shared" si="5"/>
        <v>0</v>
      </c>
      <c r="V16" s="87">
        <f t="shared" si="5"/>
        <v>0</v>
      </c>
      <c r="W16" s="87">
        <f t="shared" si="5"/>
        <v>0</v>
      </c>
      <c r="X16" s="87">
        <f t="shared" si="5"/>
        <v>0</v>
      </c>
      <c r="Y16" s="87">
        <f t="shared" si="5"/>
        <v>0</v>
      </c>
      <c r="Z16" s="87">
        <f t="shared" si="5"/>
        <v>0</v>
      </c>
      <c r="AA16" s="87">
        <f t="shared" si="5"/>
        <v>0</v>
      </c>
      <c r="AB16" s="87">
        <f t="shared" si="5"/>
        <v>0</v>
      </c>
      <c r="AC16" s="87">
        <f t="shared" si="5"/>
        <v>0</v>
      </c>
      <c r="AD16" s="86">
        <f t="shared" si="3"/>
        <v>0</v>
      </c>
      <c r="AE16" s="87">
        <f t="shared" si="5"/>
        <v>0</v>
      </c>
      <c r="AF16" s="221">
        <f t="shared" si="4"/>
        <v>3991608295.0194917</v>
      </c>
      <c r="AG16" s="255" t="str">
        <f t="shared" ref="AG16:AG27" si="6">"Line "&amp;A41&amp;" + Line "&amp;A66&amp;""</f>
        <v>Line 201 + Line 301</v>
      </c>
      <c r="AH16" s="6">
        <f t="shared" ref="AH16:AH28" si="7">A16</f>
        <v>101</v>
      </c>
    </row>
    <row r="17" spans="1:34">
      <c r="A17" s="6">
        <f t="shared" ref="A17:A28" si="8">A16+1</f>
        <v>102</v>
      </c>
      <c r="B17" s="52" t="s">
        <v>509</v>
      </c>
      <c r="C17" s="55">
        <f>'1-BaseTRR'!$G$3</f>
        <v>2024</v>
      </c>
      <c r="D17" s="241">
        <f t="shared" si="0"/>
        <v>-77200.587615771045</v>
      </c>
      <c r="E17" s="241">
        <f t="shared" si="0"/>
        <v>82930900.406188324</v>
      </c>
      <c r="F17" s="241">
        <f t="shared" si="0"/>
        <v>127701245.41188335</v>
      </c>
      <c r="G17" s="241">
        <f t="shared" si="0"/>
        <v>23877197.782071419</v>
      </c>
      <c r="H17" s="241">
        <f t="shared" si="0"/>
        <v>2124757721.8262177</v>
      </c>
      <c r="I17" s="241">
        <f t="shared" si="0"/>
        <v>13921275.868848298</v>
      </c>
      <c r="J17" s="241">
        <f t="shared" si="0"/>
        <v>375563690.39879185</v>
      </c>
      <c r="K17" s="87">
        <f t="shared" si="1"/>
        <v>0</v>
      </c>
      <c r="L17" s="241">
        <f t="shared" si="0"/>
        <v>530193268.43738282</v>
      </c>
      <c r="M17" s="241">
        <f t="shared" si="0"/>
        <v>500507102.47048414</v>
      </c>
      <c r="N17" s="241">
        <f t="shared" si="0"/>
        <v>127470559.37499757</v>
      </c>
      <c r="O17" s="241">
        <f t="shared" si="0"/>
        <v>93265216.589884043</v>
      </c>
      <c r="P17" s="241">
        <f t="shared" si="0"/>
        <v>16982203.981287211</v>
      </c>
      <c r="Q17" s="87">
        <f t="shared" ref="Q17:AE17" si="9">Q42+Q67</f>
        <v>0</v>
      </c>
      <c r="R17" s="87">
        <f t="shared" si="9"/>
        <v>0</v>
      </c>
      <c r="S17" s="87">
        <f t="shared" si="9"/>
        <v>0</v>
      </c>
      <c r="T17" s="87">
        <f t="shared" si="9"/>
        <v>0</v>
      </c>
      <c r="U17" s="87">
        <f t="shared" si="9"/>
        <v>0</v>
      </c>
      <c r="V17" s="87">
        <f t="shared" si="9"/>
        <v>0</v>
      </c>
      <c r="W17" s="87">
        <f t="shared" si="9"/>
        <v>0</v>
      </c>
      <c r="X17" s="87">
        <f t="shared" si="9"/>
        <v>0</v>
      </c>
      <c r="Y17" s="87">
        <f t="shared" si="9"/>
        <v>0</v>
      </c>
      <c r="Z17" s="87">
        <f t="shared" si="9"/>
        <v>0</v>
      </c>
      <c r="AA17" s="87">
        <f t="shared" si="9"/>
        <v>0</v>
      </c>
      <c r="AB17" s="87">
        <f t="shared" si="9"/>
        <v>0</v>
      </c>
      <c r="AC17" s="87">
        <f t="shared" si="9"/>
        <v>0</v>
      </c>
      <c r="AD17" s="86">
        <f t="shared" si="3"/>
        <v>0</v>
      </c>
      <c r="AE17" s="87">
        <f t="shared" si="9"/>
        <v>0</v>
      </c>
      <c r="AF17" s="221">
        <f t="shared" si="4"/>
        <v>4017093181.9604206</v>
      </c>
      <c r="AG17" s="255" t="str">
        <f t="shared" si="6"/>
        <v>Line 202 + Line 302</v>
      </c>
      <c r="AH17" s="6">
        <f t="shared" si="7"/>
        <v>102</v>
      </c>
    </row>
    <row r="18" spans="1:34">
      <c r="A18" s="6">
        <f t="shared" si="8"/>
        <v>103</v>
      </c>
      <c r="B18" s="52" t="s">
        <v>510</v>
      </c>
      <c r="C18" s="55">
        <f>'1-BaseTRR'!$G$3</f>
        <v>2024</v>
      </c>
      <c r="D18" s="241">
        <f t="shared" si="0"/>
        <v>-77258.850416837464</v>
      </c>
      <c r="E18" s="241">
        <f t="shared" si="0"/>
        <v>83192617.501597032</v>
      </c>
      <c r="F18" s="241">
        <f t="shared" si="0"/>
        <v>128203086.4381911</v>
      </c>
      <c r="G18" s="241">
        <f t="shared" si="0"/>
        <v>24076670.49207142</v>
      </c>
      <c r="H18" s="241">
        <f t="shared" si="0"/>
        <v>2140576803.4774752</v>
      </c>
      <c r="I18" s="241">
        <f t="shared" si="0"/>
        <v>13959922.33802861</v>
      </c>
      <c r="J18" s="241">
        <f t="shared" si="0"/>
        <v>378091618.35787272</v>
      </c>
      <c r="K18" s="87">
        <f t="shared" si="1"/>
        <v>0</v>
      </c>
      <c r="L18" s="241">
        <f t="shared" si="0"/>
        <v>519569943.34171706</v>
      </c>
      <c r="M18" s="241">
        <f t="shared" si="0"/>
        <v>507220794.49997276</v>
      </c>
      <c r="N18" s="241">
        <f t="shared" si="0"/>
        <v>127913168.98697323</v>
      </c>
      <c r="O18" s="241">
        <f t="shared" si="0"/>
        <v>93739849.084845498</v>
      </c>
      <c r="P18" s="241">
        <f t="shared" si="0"/>
        <v>17334392.587316528</v>
      </c>
      <c r="Q18" s="87">
        <f t="shared" ref="Q18:AE18" si="10">Q43+Q68</f>
        <v>0</v>
      </c>
      <c r="R18" s="87">
        <f t="shared" si="10"/>
        <v>0</v>
      </c>
      <c r="S18" s="87">
        <f t="shared" si="10"/>
        <v>0</v>
      </c>
      <c r="T18" s="87">
        <f t="shared" si="10"/>
        <v>0</v>
      </c>
      <c r="U18" s="87">
        <f t="shared" si="10"/>
        <v>0</v>
      </c>
      <c r="V18" s="87">
        <f t="shared" si="10"/>
        <v>0</v>
      </c>
      <c r="W18" s="87">
        <f t="shared" si="10"/>
        <v>0</v>
      </c>
      <c r="X18" s="87">
        <f t="shared" si="10"/>
        <v>0</v>
      </c>
      <c r="Y18" s="87">
        <f t="shared" si="10"/>
        <v>0</v>
      </c>
      <c r="Z18" s="87">
        <f t="shared" si="10"/>
        <v>0</v>
      </c>
      <c r="AA18" s="87">
        <f t="shared" si="10"/>
        <v>0</v>
      </c>
      <c r="AB18" s="87">
        <f t="shared" si="10"/>
        <v>0</v>
      </c>
      <c r="AC18" s="87">
        <f t="shared" si="10"/>
        <v>0</v>
      </c>
      <c r="AD18" s="86">
        <f t="shared" si="3"/>
        <v>0</v>
      </c>
      <c r="AE18" s="87">
        <f t="shared" si="10"/>
        <v>0</v>
      </c>
      <c r="AF18" s="221">
        <f t="shared" si="4"/>
        <v>4033801608.2556443</v>
      </c>
      <c r="AG18" s="255" t="str">
        <f t="shared" si="6"/>
        <v>Line 203 + Line 303</v>
      </c>
      <c r="AH18" s="6">
        <f t="shared" si="7"/>
        <v>103</v>
      </c>
    </row>
    <row r="19" spans="1:34">
      <c r="A19" s="6">
        <f t="shared" si="8"/>
        <v>104</v>
      </c>
      <c r="B19" s="52" t="s">
        <v>511</v>
      </c>
      <c r="C19" s="55">
        <f>'1-BaseTRR'!$G$3</f>
        <v>2024</v>
      </c>
      <c r="D19" s="241">
        <f t="shared" si="0"/>
        <v>-77232.803925811269</v>
      </c>
      <c r="E19" s="241">
        <f t="shared" si="0"/>
        <v>83505104.312535137</v>
      </c>
      <c r="F19" s="241">
        <f t="shared" si="0"/>
        <v>128700046.30461015</v>
      </c>
      <c r="G19" s="241">
        <f t="shared" si="0"/>
        <v>24281573.12157803</v>
      </c>
      <c r="H19" s="241">
        <f t="shared" si="0"/>
        <v>2153317739.0799766</v>
      </c>
      <c r="I19" s="241">
        <f t="shared" si="0"/>
        <v>13998296.417086048</v>
      </c>
      <c r="J19" s="241">
        <f t="shared" si="0"/>
        <v>380186404.49103153</v>
      </c>
      <c r="K19" s="87">
        <f t="shared" si="1"/>
        <v>0</v>
      </c>
      <c r="L19" s="241">
        <f t="shared" si="0"/>
        <v>517237893.19376147</v>
      </c>
      <c r="M19" s="241">
        <f t="shared" si="0"/>
        <v>499183890.70780748</v>
      </c>
      <c r="N19" s="241">
        <f t="shared" si="0"/>
        <v>128571975.32700895</v>
      </c>
      <c r="O19" s="241">
        <f t="shared" si="0"/>
        <v>94140571.554518968</v>
      </c>
      <c r="P19" s="241">
        <f t="shared" si="0"/>
        <v>17693013.05412937</v>
      </c>
      <c r="Q19" s="87">
        <f t="shared" ref="Q19:AE19" si="11">Q44+Q69</f>
        <v>0</v>
      </c>
      <c r="R19" s="87">
        <f t="shared" si="11"/>
        <v>0</v>
      </c>
      <c r="S19" s="87">
        <f t="shared" si="11"/>
        <v>0</v>
      </c>
      <c r="T19" s="87">
        <f t="shared" si="11"/>
        <v>0</v>
      </c>
      <c r="U19" s="87">
        <f t="shared" si="11"/>
        <v>0</v>
      </c>
      <c r="V19" s="87">
        <f t="shared" si="11"/>
        <v>0</v>
      </c>
      <c r="W19" s="87">
        <f t="shared" si="11"/>
        <v>0</v>
      </c>
      <c r="X19" s="87">
        <f t="shared" si="11"/>
        <v>0</v>
      </c>
      <c r="Y19" s="87">
        <f t="shared" si="11"/>
        <v>0</v>
      </c>
      <c r="Z19" s="87">
        <f t="shared" si="11"/>
        <v>0</v>
      </c>
      <c r="AA19" s="87">
        <f t="shared" si="11"/>
        <v>0</v>
      </c>
      <c r="AB19" s="87">
        <f t="shared" si="11"/>
        <v>0</v>
      </c>
      <c r="AC19" s="87">
        <f t="shared" si="11"/>
        <v>0</v>
      </c>
      <c r="AD19" s="86">
        <f t="shared" si="3"/>
        <v>0</v>
      </c>
      <c r="AE19" s="87">
        <f t="shared" si="11"/>
        <v>0</v>
      </c>
      <c r="AF19" s="221">
        <f t="shared" si="4"/>
        <v>4040739274.7601185</v>
      </c>
      <c r="AG19" s="255" t="str">
        <f t="shared" si="6"/>
        <v>Line 204 + Line 304</v>
      </c>
      <c r="AH19" s="6">
        <f t="shared" si="7"/>
        <v>104</v>
      </c>
    </row>
    <row r="20" spans="1:34">
      <c r="A20" s="6">
        <f t="shared" si="8"/>
        <v>105</v>
      </c>
      <c r="B20" s="52" t="s">
        <v>473</v>
      </c>
      <c r="C20" s="55">
        <f>'1-BaseTRR'!$G$3</f>
        <v>2024</v>
      </c>
      <c r="D20" s="241">
        <f t="shared" si="0"/>
        <v>-77134.494222131019</v>
      </c>
      <c r="E20" s="241">
        <f t="shared" si="0"/>
        <v>83820715.950506136</v>
      </c>
      <c r="F20" s="241">
        <f t="shared" si="0"/>
        <v>129200276.83207428</v>
      </c>
      <c r="G20" s="241">
        <f t="shared" si="0"/>
        <v>24499454.501331337</v>
      </c>
      <c r="H20" s="241">
        <f t="shared" si="0"/>
        <v>2171489471.7316122</v>
      </c>
      <c r="I20" s="241">
        <f t="shared" si="0"/>
        <v>14036301.426207911</v>
      </c>
      <c r="J20" s="241">
        <f t="shared" si="0"/>
        <v>382152608.33354133</v>
      </c>
      <c r="K20" s="87">
        <f t="shared" si="1"/>
        <v>0</v>
      </c>
      <c r="L20" s="241">
        <f t="shared" si="0"/>
        <v>518930068.75655681</v>
      </c>
      <c r="M20" s="241">
        <f t="shared" si="0"/>
        <v>500316990.11473536</v>
      </c>
      <c r="N20" s="241">
        <f t="shared" si="0"/>
        <v>129228155.25688052</v>
      </c>
      <c r="O20" s="241">
        <f t="shared" si="0"/>
        <v>94613488.244185969</v>
      </c>
      <c r="P20" s="241">
        <f t="shared" si="0"/>
        <v>18053286.825550448</v>
      </c>
      <c r="Q20" s="87">
        <f t="shared" ref="Q20:AE20" si="12">Q45+Q70</f>
        <v>0</v>
      </c>
      <c r="R20" s="87">
        <f t="shared" si="12"/>
        <v>0</v>
      </c>
      <c r="S20" s="87">
        <f t="shared" si="12"/>
        <v>0</v>
      </c>
      <c r="T20" s="87">
        <f t="shared" si="12"/>
        <v>0</v>
      </c>
      <c r="U20" s="87">
        <f t="shared" si="12"/>
        <v>0</v>
      </c>
      <c r="V20" s="87">
        <f t="shared" si="12"/>
        <v>0</v>
      </c>
      <c r="W20" s="87">
        <f t="shared" si="12"/>
        <v>0</v>
      </c>
      <c r="X20" s="87">
        <f t="shared" si="12"/>
        <v>0</v>
      </c>
      <c r="Y20" s="87">
        <f t="shared" si="12"/>
        <v>0</v>
      </c>
      <c r="Z20" s="87">
        <f t="shared" si="12"/>
        <v>0</v>
      </c>
      <c r="AA20" s="87">
        <f t="shared" si="12"/>
        <v>0</v>
      </c>
      <c r="AB20" s="87">
        <f t="shared" si="12"/>
        <v>0</v>
      </c>
      <c r="AC20" s="87">
        <f t="shared" si="12"/>
        <v>0</v>
      </c>
      <c r="AD20" s="86">
        <f t="shared" si="3"/>
        <v>0</v>
      </c>
      <c r="AE20" s="87">
        <f t="shared" si="12"/>
        <v>0</v>
      </c>
      <c r="AF20" s="221">
        <f t="shared" si="4"/>
        <v>4066263683.478961</v>
      </c>
      <c r="AG20" s="255" t="str">
        <f t="shared" si="6"/>
        <v>Line 205 + Line 305</v>
      </c>
      <c r="AH20" s="6">
        <f t="shared" si="7"/>
        <v>105</v>
      </c>
    </row>
    <row r="21" spans="1:34">
      <c r="A21" s="6">
        <f t="shared" si="8"/>
        <v>106</v>
      </c>
      <c r="B21" s="52" t="s">
        <v>680</v>
      </c>
      <c r="C21" s="55">
        <f>'1-BaseTRR'!$G$3</f>
        <v>2024</v>
      </c>
      <c r="D21" s="241">
        <f t="shared" si="0"/>
        <v>-77132.74236088508</v>
      </c>
      <c r="E21" s="241">
        <f t="shared" si="0"/>
        <v>84141533.85565716</v>
      </c>
      <c r="F21" s="241">
        <f t="shared" si="0"/>
        <v>129700430.31953843</v>
      </c>
      <c r="G21" s="241">
        <f t="shared" si="0"/>
        <v>24716625.711084642</v>
      </c>
      <c r="H21" s="241">
        <f t="shared" si="0"/>
        <v>2191217016.0529132</v>
      </c>
      <c r="I21" s="241">
        <f t="shared" si="0"/>
        <v>14073727.175402382</v>
      </c>
      <c r="J21" s="241">
        <f t="shared" si="0"/>
        <v>384043561.5515331</v>
      </c>
      <c r="K21" s="87">
        <f t="shared" si="1"/>
        <v>0</v>
      </c>
      <c r="L21" s="241">
        <f t="shared" si="0"/>
        <v>523742175.47410434</v>
      </c>
      <c r="M21" s="241">
        <f t="shared" si="0"/>
        <v>514597054.43790418</v>
      </c>
      <c r="N21" s="241">
        <f t="shared" si="0"/>
        <v>129887732.12273645</v>
      </c>
      <c r="O21" s="241">
        <f t="shared" si="0"/>
        <v>95087314.334279761</v>
      </c>
      <c r="P21" s="241">
        <f t="shared" si="0"/>
        <v>19127285.246971529</v>
      </c>
      <c r="Q21" s="87">
        <f t="shared" ref="Q21:AE21" si="13">Q46+Q71</f>
        <v>0</v>
      </c>
      <c r="R21" s="87">
        <f t="shared" si="13"/>
        <v>0</v>
      </c>
      <c r="S21" s="87">
        <f t="shared" si="13"/>
        <v>0</v>
      </c>
      <c r="T21" s="87">
        <f t="shared" si="13"/>
        <v>0</v>
      </c>
      <c r="U21" s="87">
        <f t="shared" si="13"/>
        <v>0</v>
      </c>
      <c r="V21" s="87">
        <f t="shared" si="13"/>
        <v>0</v>
      </c>
      <c r="W21" s="87">
        <f t="shared" si="13"/>
        <v>0</v>
      </c>
      <c r="X21" s="87">
        <f t="shared" si="13"/>
        <v>0</v>
      </c>
      <c r="Y21" s="87">
        <f t="shared" si="13"/>
        <v>0</v>
      </c>
      <c r="Z21" s="87">
        <f t="shared" si="13"/>
        <v>0</v>
      </c>
      <c r="AA21" s="87">
        <f t="shared" si="13"/>
        <v>0</v>
      </c>
      <c r="AB21" s="87">
        <f t="shared" si="13"/>
        <v>0</v>
      </c>
      <c r="AC21" s="87">
        <f t="shared" si="13"/>
        <v>0</v>
      </c>
      <c r="AD21" s="86">
        <f t="shared" si="3"/>
        <v>0</v>
      </c>
      <c r="AE21" s="87">
        <f t="shared" si="13"/>
        <v>0</v>
      </c>
      <c r="AF21" s="221">
        <f t="shared" si="4"/>
        <v>4110257323.5397644</v>
      </c>
      <c r="AG21" s="255" t="str">
        <f t="shared" si="6"/>
        <v>Line 206 + Line 306</v>
      </c>
      <c r="AH21" s="6">
        <f t="shared" si="7"/>
        <v>106</v>
      </c>
    </row>
    <row r="22" spans="1:34">
      <c r="A22" s="6">
        <f t="shared" si="8"/>
        <v>107</v>
      </c>
      <c r="B22" s="52" t="s">
        <v>513</v>
      </c>
      <c r="C22" s="55">
        <f>'1-BaseTRR'!$G$3</f>
        <v>2024</v>
      </c>
      <c r="D22" s="241">
        <f t="shared" si="0"/>
        <v>-77139.180687718312</v>
      </c>
      <c r="E22" s="241">
        <f t="shared" si="0"/>
        <v>84457705.185605004</v>
      </c>
      <c r="F22" s="241">
        <f t="shared" si="0"/>
        <v>130202608.08617255</v>
      </c>
      <c r="G22" s="241">
        <f t="shared" si="0"/>
        <v>24960087.620837949</v>
      </c>
      <c r="H22" s="241">
        <f t="shared" si="0"/>
        <v>2205263161.6915054</v>
      </c>
      <c r="I22" s="241">
        <f t="shared" si="0"/>
        <v>13421306.984386323</v>
      </c>
      <c r="J22" s="241">
        <f t="shared" si="0"/>
        <v>384039529.00881088</v>
      </c>
      <c r="K22" s="87">
        <f t="shared" si="1"/>
        <v>0</v>
      </c>
      <c r="L22" s="241">
        <f t="shared" si="0"/>
        <v>527569980.52867752</v>
      </c>
      <c r="M22" s="241">
        <f t="shared" si="0"/>
        <v>515579962.99475968</v>
      </c>
      <c r="N22" s="241">
        <f t="shared" si="0"/>
        <v>130547390.93203527</v>
      </c>
      <c r="O22" s="241">
        <f t="shared" si="0"/>
        <v>95391477.824257821</v>
      </c>
      <c r="P22" s="241">
        <f t="shared" si="0"/>
        <v>19518252.128392607</v>
      </c>
      <c r="Q22" s="87">
        <f t="shared" ref="Q22:AE22" si="14">Q47+Q72</f>
        <v>0</v>
      </c>
      <c r="R22" s="87">
        <f t="shared" si="14"/>
        <v>0</v>
      </c>
      <c r="S22" s="87">
        <f t="shared" si="14"/>
        <v>0</v>
      </c>
      <c r="T22" s="87">
        <f t="shared" si="14"/>
        <v>0</v>
      </c>
      <c r="U22" s="87">
        <f t="shared" si="14"/>
        <v>0</v>
      </c>
      <c r="V22" s="87">
        <f t="shared" si="14"/>
        <v>0</v>
      </c>
      <c r="W22" s="87">
        <f t="shared" si="14"/>
        <v>0</v>
      </c>
      <c r="X22" s="87">
        <f t="shared" si="14"/>
        <v>0</v>
      </c>
      <c r="Y22" s="87">
        <f t="shared" si="14"/>
        <v>0</v>
      </c>
      <c r="Z22" s="87">
        <f t="shared" si="14"/>
        <v>0</v>
      </c>
      <c r="AA22" s="87">
        <f t="shared" si="14"/>
        <v>0</v>
      </c>
      <c r="AB22" s="87">
        <f t="shared" si="14"/>
        <v>0</v>
      </c>
      <c r="AC22" s="87">
        <f t="shared" si="14"/>
        <v>0</v>
      </c>
      <c r="AD22" s="86">
        <f t="shared" si="3"/>
        <v>0</v>
      </c>
      <c r="AE22" s="87">
        <f t="shared" si="14"/>
        <v>0</v>
      </c>
      <c r="AF22" s="221">
        <f t="shared" si="4"/>
        <v>4130874323.8047538</v>
      </c>
      <c r="AG22" s="255" t="str">
        <f t="shared" si="6"/>
        <v>Line 207 + Line 307</v>
      </c>
      <c r="AH22" s="6">
        <f t="shared" si="7"/>
        <v>107</v>
      </c>
    </row>
    <row r="23" spans="1:34">
      <c r="A23" s="6">
        <f t="shared" si="8"/>
        <v>108</v>
      </c>
      <c r="B23" s="52" t="s">
        <v>514</v>
      </c>
      <c r="C23" s="55">
        <f>'1-BaseTRR'!$G$3</f>
        <v>2024</v>
      </c>
      <c r="D23" s="241">
        <f t="shared" si="0"/>
        <v>-77860.703561866103</v>
      </c>
      <c r="E23" s="241">
        <f t="shared" si="0"/>
        <v>84748716.124842435</v>
      </c>
      <c r="F23" s="241">
        <f t="shared" si="0"/>
        <v>130708461.05003488</v>
      </c>
      <c r="G23" s="241">
        <f t="shared" si="0"/>
        <v>25209647.990591254</v>
      </c>
      <c r="H23" s="241">
        <f t="shared" si="0"/>
        <v>2225740954.4889708</v>
      </c>
      <c r="I23" s="241">
        <f t="shared" si="0"/>
        <v>13408330.303823398</v>
      </c>
      <c r="J23" s="241">
        <f t="shared" si="0"/>
        <v>386336631.20203865</v>
      </c>
      <c r="K23" s="87">
        <f t="shared" si="1"/>
        <v>0</v>
      </c>
      <c r="L23" s="241">
        <f t="shared" si="0"/>
        <v>532612117.13442397</v>
      </c>
      <c r="M23" s="241">
        <f t="shared" si="0"/>
        <v>521110468.73697722</v>
      </c>
      <c r="N23" s="241">
        <f t="shared" si="0"/>
        <v>131206538.90063983</v>
      </c>
      <c r="O23" s="241">
        <f t="shared" si="0"/>
        <v>95858431.689565659</v>
      </c>
      <c r="P23" s="241">
        <f t="shared" si="0"/>
        <v>19900361.589813687</v>
      </c>
      <c r="Q23" s="87">
        <f t="shared" ref="Q23:AE23" si="15">Q48+Q73</f>
        <v>0</v>
      </c>
      <c r="R23" s="87">
        <f t="shared" si="15"/>
        <v>0</v>
      </c>
      <c r="S23" s="87">
        <f t="shared" si="15"/>
        <v>0</v>
      </c>
      <c r="T23" s="87">
        <f t="shared" si="15"/>
        <v>0</v>
      </c>
      <c r="U23" s="87">
        <f t="shared" si="15"/>
        <v>0</v>
      </c>
      <c r="V23" s="87">
        <f t="shared" si="15"/>
        <v>0</v>
      </c>
      <c r="W23" s="87">
        <f t="shared" si="15"/>
        <v>0</v>
      </c>
      <c r="X23" s="87">
        <f t="shared" si="15"/>
        <v>0</v>
      </c>
      <c r="Y23" s="87">
        <f t="shared" si="15"/>
        <v>0</v>
      </c>
      <c r="Z23" s="87">
        <f t="shared" si="15"/>
        <v>0</v>
      </c>
      <c r="AA23" s="87">
        <f t="shared" si="15"/>
        <v>0</v>
      </c>
      <c r="AB23" s="87">
        <f t="shared" si="15"/>
        <v>0</v>
      </c>
      <c r="AC23" s="87">
        <f t="shared" si="15"/>
        <v>0</v>
      </c>
      <c r="AD23" s="86">
        <f t="shared" si="3"/>
        <v>0</v>
      </c>
      <c r="AE23" s="87">
        <f t="shared" si="15"/>
        <v>0</v>
      </c>
      <c r="AF23" s="221">
        <f t="shared" si="4"/>
        <v>4166762798.5081601</v>
      </c>
      <c r="AG23" s="255" t="str">
        <f t="shared" si="6"/>
        <v>Line 208 + Line 308</v>
      </c>
      <c r="AH23" s="6">
        <f t="shared" si="7"/>
        <v>108</v>
      </c>
    </row>
    <row r="24" spans="1:34">
      <c r="A24" s="6">
        <f t="shared" si="8"/>
        <v>109</v>
      </c>
      <c r="B24" s="52" t="s">
        <v>515</v>
      </c>
      <c r="C24" s="55">
        <f>'1-BaseTRR'!$G$3</f>
        <v>2024</v>
      </c>
      <c r="D24" s="241">
        <f t="shared" si="0"/>
        <v>-77861.391787879053</v>
      </c>
      <c r="E24" s="241">
        <f t="shared" si="0"/>
        <v>77065055.964397088</v>
      </c>
      <c r="F24" s="241">
        <f t="shared" si="0"/>
        <v>128313517.92066801</v>
      </c>
      <c r="G24" s="241">
        <f t="shared" si="0"/>
        <v>24709270.760344561</v>
      </c>
      <c r="H24" s="241">
        <f t="shared" si="0"/>
        <v>2354616270.5092478</v>
      </c>
      <c r="I24" s="241">
        <f t="shared" si="0"/>
        <v>13330871.25346563</v>
      </c>
      <c r="J24" s="241">
        <f t="shared" si="0"/>
        <v>390613709.72192025</v>
      </c>
      <c r="K24" s="87">
        <f t="shared" si="1"/>
        <v>0</v>
      </c>
      <c r="L24" s="241">
        <f t="shared" si="0"/>
        <v>532974178.94175065</v>
      </c>
      <c r="M24" s="241">
        <f t="shared" si="0"/>
        <v>535767826.01012468</v>
      </c>
      <c r="N24" s="241">
        <f t="shared" si="0"/>
        <v>130353010.78352676</v>
      </c>
      <c r="O24" s="241">
        <f t="shared" si="0"/>
        <v>94024566.549760088</v>
      </c>
      <c r="P24" s="241">
        <f t="shared" si="0"/>
        <v>19485290.59551435</v>
      </c>
      <c r="Q24" s="87">
        <f t="shared" ref="Q24:AE24" si="16">Q49+Q74</f>
        <v>0</v>
      </c>
      <c r="R24" s="87">
        <f t="shared" si="16"/>
        <v>0</v>
      </c>
      <c r="S24" s="87">
        <f t="shared" si="16"/>
        <v>0</v>
      </c>
      <c r="T24" s="87">
        <f t="shared" si="16"/>
        <v>0</v>
      </c>
      <c r="U24" s="87">
        <f t="shared" si="16"/>
        <v>0</v>
      </c>
      <c r="V24" s="87">
        <f t="shared" si="16"/>
        <v>0</v>
      </c>
      <c r="W24" s="87">
        <f t="shared" si="16"/>
        <v>0</v>
      </c>
      <c r="X24" s="87">
        <f t="shared" si="16"/>
        <v>0</v>
      </c>
      <c r="Y24" s="87">
        <f t="shared" si="16"/>
        <v>0</v>
      </c>
      <c r="Z24" s="87">
        <f t="shared" si="16"/>
        <v>0</v>
      </c>
      <c r="AA24" s="87">
        <f t="shared" si="16"/>
        <v>0</v>
      </c>
      <c r="AB24" s="87">
        <f t="shared" si="16"/>
        <v>0</v>
      </c>
      <c r="AC24" s="87">
        <f t="shared" si="16"/>
        <v>0</v>
      </c>
      <c r="AD24" s="86">
        <f t="shared" si="3"/>
        <v>0</v>
      </c>
      <c r="AE24" s="87">
        <f t="shared" si="16"/>
        <v>0</v>
      </c>
      <c r="AF24" s="221">
        <f t="shared" si="4"/>
        <v>4301175707.6189318</v>
      </c>
      <c r="AG24" s="255" t="str">
        <f t="shared" si="6"/>
        <v>Line 209 + Line 309</v>
      </c>
      <c r="AH24" s="6">
        <f t="shared" si="7"/>
        <v>109</v>
      </c>
    </row>
    <row r="25" spans="1:34">
      <c r="A25" s="6">
        <f t="shared" si="8"/>
        <v>110</v>
      </c>
      <c r="B25" s="52" t="s">
        <v>516</v>
      </c>
      <c r="C25" s="55">
        <f>'1-BaseTRR'!$G$3</f>
        <v>2024</v>
      </c>
      <c r="D25" s="241">
        <f t="shared" si="0"/>
        <v>-77850.581757746404</v>
      </c>
      <c r="E25" s="241">
        <f t="shared" si="0"/>
        <v>81791028.219584405</v>
      </c>
      <c r="F25" s="241">
        <f t="shared" si="0"/>
        <v>128768644.02072367</v>
      </c>
      <c r="G25" s="241">
        <f t="shared" si="0"/>
        <v>24974898.810097866</v>
      </c>
      <c r="H25" s="241">
        <f t="shared" si="0"/>
        <v>2367544584.7833948</v>
      </c>
      <c r="I25" s="241">
        <f t="shared" si="0"/>
        <v>13360012.872767029</v>
      </c>
      <c r="J25" s="241">
        <f t="shared" si="0"/>
        <v>390575848.23680949</v>
      </c>
      <c r="K25" s="87">
        <f t="shared" si="1"/>
        <v>0</v>
      </c>
      <c r="L25" s="241">
        <f t="shared" si="0"/>
        <v>537486219.37193155</v>
      </c>
      <c r="M25" s="241">
        <f t="shared" si="0"/>
        <v>528816244.57893604</v>
      </c>
      <c r="N25" s="241">
        <f t="shared" si="0"/>
        <v>131024668.2989029</v>
      </c>
      <c r="O25" s="241">
        <f t="shared" si="0"/>
        <v>94212011.747952983</v>
      </c>
      <c r="P25" s="241">
        <f t="shared" si="0"/>
        <v>20110723.177394308</v>
      </c>
      <c r="Q25" s="87">
        <f t="shared" ref="Q25:AE25" si="17">Q50+Q75</f>
        <v>0</v>
      </c>
      <c r="R25" s="87">
        <f t="shared" si="17"/>
        <v>0</v>
      </c>
      <c r="S25" s="87">
        <f t="shared" si="17"/>
        <v>0</v>
      </c>
      <c r="T25" s="87">
        <f t="shared" si="17"/>
        <v>0</v>
      </c>
      <c r="U25" s="87">
        <f t="shared" si="17"/>
        <v>0</v>
      </c>
      <c r="V25" s="87">
        <f t="shared" si="17"/>
        <v>0</v>
      </c>
      <c r="W25" s="87">
        <f t="shared" si="17"/>
        <v>0</v>
      </c>
      <c r="X25" s="87">
        <f t="shared" si="17"/>
        <v>0</v>
      </c>
      <c r="Y25" s="87">
        <f t="shared" si="17"/>
        <v>0</v>
      </c>
      <c r="Z25" s="87">
        <f t="shared" si="17"/>
        <v>0</v>
      </c>
      <c r="AA25" s="87">
        <f t="shared" si="17"/>
        <v>0</v>
      </c>
      <c r="AB25" s="87">
        <f t="shared" si="17"/>
        <v>0</v>
      </c>
      <c r="AC25" s="87">
        <f t="shared" si="17"/>
        <v>0</v>
      </c>
      <c r="AD25" s="86">
        <f t="shared" si="3"/>
        <v>0</v>
      </c>
      <c r="AE25" s="87">
        <f t="shared" si="17"/>
        <v>0</v>
      </c>
      <c r="AF25" s="221">
        <f t="shared" si="4"/>
        <v>4318587033.5367365</v>
      </c>
      <c r="AG25" s="255" t="str">
        <f t="shared" si="6"/>
        <v>Line 210 + Line 310</v>
      </c>
      <c r="AH25" s="6">
        <f t="shared" si="7"/>
        <v>110</v>
      </c>
    </row>
    <row r="26" spans="1:34">
      <c r="A26" s="6">
        <f t="shared" si="8"/>
        <v>111</v>
      </c>
      <c r="B26" s="52" t="s">
        <v>517</v>
      </c>
      <c r="C26" s="55">
        <f>'1-BaseTRR'!$G$3</f>
        <v>2024</v>
      </c>
      <c r="D26" s="241">
        <f t="shared" si="0"/>
        <v>-77847.528451887862</v>
      </c>
      <c r="E26" s="241">
        <f t="shared" si="0"/>
        <v>82273748.649073213</v>
      </c>
      <c r="F26" s="241">
        <f t="shared" si="0"/>
        <v>129269664.99077931</v>
      </c>
      <c r="G26" s="241">
        <f t="shared" si="0"/>
        <v>25228692.639851172</v>
      </c>
      <c r="H26" s="241">
        <f t="shared" si="0"/>
        <v>2398607102.6141663</v>
      </c>
      <c r="I26" s="241">
        <f t="shared" si="0"/>
        <v>1597145.3515653478</v>
      </c>
      <c r="J26" s="241">
        <f t="shared" si="0"/>
        <v>392882543.22973067</v>
      </c>
      <c r="K26" s="87">
        <f t="shared" si="1"/>
        <v>0</v>
      </c>
      <c r="L26" s="241">
        <f t="shared" si="0"/>
        <v>544075146.91487432</v>
      </c>
      <c r="M26" s="241">
        <f t="shared" si="0"/>
        <v>533259985.64900553</v>
      </c>
      <c r="N26" s="241">
        <f t="shared" si="0"/>
        <v>131682921.41101509</v>
      </c>
      <c r="O26" s="241">
        <f t="shared" si="0"/>
        <v>93963648.573020101</v>
      </c>
      <c r="P26" s="241">
        <f t="shared" si="0"/>
        <v>20479931.829274271</v>
      </c>
      <c r="Q26" s="87">
        <f t="shared" ref="Q26:AE26" si="18">Q51+Q76</f>
        <v>0</v>
      </c>
      <c r="R26" s="87">
        <f t="shared" si="18"/>
        <v>0</v>
      </c>
      <c r="S26" s="87">
        <f t="shared" si="18"/>
        <v>0</v>
      </c>
      <c r="T26" s="87">
        <f t="shared" si="18"/>
        <v>0</v>
      </c>
      <c r="U26" s="87">
        <f t="shared" si="18"/>
        <v>0</v>
      </c>
      <c r="V26" s="87">
        <f t="shared" si="18"/>
        <v>0</v>
      </c>
      <c r="W26" s="87">
        <f t="shared" si="18"/>
        <v>0</v>
      </c>
      <c r="X26" s="87">
        <f t="shared" si="18"/>
        <v>0</v>
      </c>
      <c r="Y26" s="87">
        <f t="shared" si="18"/>
        <v>0</v>
      </c>
      <c r="Z26" s="87">
        <f t="shared" si="18"/>
        <v>0</v>
      </c>
      <c r="AA26" s="87">
        <f t="shared" si="18"/>
        <v>0</v>
      </c>
      <c r="AB26" s="87">
        <f t="shared" si="18"/>
        <v>0</v>
      </c>
      <c r="AC26" s="87">
        <f t="shared" si="18"/>
        <v>0</v>
      </c>
      <c r="AD26" s="86">
        <f t="shared" si="3"/>
        <v>0</v>
      </c>
      <c r="AE26" s="87">
        <f t="shared" si="18"/>
        <v>0</v>
      </c>
      <c r="AF26" s="221">
        <f t="shared" si="4"/>
        <v>4353242684.3239031</v>
      </c>
      <c r="AG26" s="255" t="str">
        <f t="shared" si="6"/>
        <v>Line 211 + Line 311</v>
      </c>
      <c r="AH26" s="6">
        <f t="shared" si="7"/>
        <v>111</v>
      </c>
    </row>
    <row r="27" spans="1:34">
      <c r="A27" s="6">
        <f t="shared" si="8"/>
        <v>112</v>
      </c>
      <c r="B27" s="56" t="s">
        <v>507</v>
      </c>
      <c r="C27" s="57">
        <f>'1-BaseTRR'!$G$3</f>
        <v>2024</v>
      </c>
      <c r="D27" s="242">
        <f t="shared" si="0"/>
        <v>-77719.206213024125</v>
      </c>
      <c r="E27" s="242">
        <f t="shared" si="0"/>
        <v>82594346.083013088</v>
      </c>
      <c r="F27" s="242">
        <f t="shared" si="0"/>
        <v>129716635.22041535</v>
      </c>
      <c r="G27" s="242">
        <f t="shared" si="0"/>
        <v>25487870.368157189</v>
      </c>
      <c r="H27" s="242">
        <f t="shared" si="0"/>
        <v>2414953434.147613</v>
      </c>
      <c r="I27" s="242">
        <f t="shared" si="0"/>
        <v>1479284.7739149122</v>
      </c>
      <c r="J27" s="242">
        <f t="shared" si="0"/>
        <v>395654909.3090201</v>
      </c>
      <c r="K27" s="238">
        <f t="shared" si="1"/>
        <v>0</v>
      </c>
      <c r="L27" s="242">
        <f t="shared" si="0"/>
        <v>549518758.1972084</v>
      </c>
      <c r="M27" s="242">
        <f t="shared" si="0"/>
        <v>542405438.114169</v>
      </c>
      <c r="N27" s="242">
        <f t="shared" si="0"/>
        <v>132346560.18391475</v>
      </c>
      <c r="O27" s="242">
        <f t="shared" si="0"/>
        <v>94617424.049532801</v>
      </c>
      <c r="P27" s="242">
        <f t="shared" si="0"/>
        <v>20893759.934498385</v>
      </c>
      <c r="Q27" s="238">
        <f t="shared" ref="Q27:AE27" si="19">Q52+Q77</f>
        <v>0</v>
      </c>
      <c r="R27" s="238">
        <f t="shared" si="19"/>
        <v>0</v>
      </c>
      <c r="S27" s="238">
        <f t="shared" si="19"/>
        <v>0</v>
      </c>
      <c r="T27" s="238">
        <f t="shared" si="19"/>
        <v>0</v>
      </c>
      <c r="U27" s="238">
        <f t="shared" si="19"/>
        <v>0</v>
      </c>
      <c r="V27" s="238">
        <f t="shared" si="19"/>
        <v>0</v>
      </c>
      <c r="W27" s="238">
        <f t="shared" si="19"/>
        <v>0</v>
      </c>
      <c r="X27" s="238">
        <f t="shared" si="19"/>
        <v>0</v>
      </c>
      <c r="Y27" s="238">
        <f t="shared" si="19"/>
        <v>0</v>
      </c>
      <c r="Z27" s="238">
        <f t="shared" si="19"/>
        <v>0</v>
      </c>
      <c r="AA27" s="238">
        <f t="shared" si="19"/>
        <v>0</v>
      </c>
      <c r="AB27" s="238">
        <f t="shared" si="19"/>
        <v>0</v>
      </c>
      <c r="AC27" s="238">
        <f t="shared" si="19"/>
        <v>0</v>
      </c>
      <c r="AD27" s="542">
        <f t="shared" si="3"/>
        <v>0</v>
      </c>
      <c r="AE27" s="238">
        <f t="shared" si="19"/>
        <v>0</v>
      </c>
      <c r="AF27" s="244">
        <f t="shared" si="4"/>
        <v>4389590701.1752443</v>
      </c>
      <c r="AG27" s="255" t="str">
        <f t="shared" si="6"/>
        <v>Line 212 + Line 312</v>
      </c>
      <c r="AH27" s="6">
        <f t="shared" si="7"/>
        <v>112</v>
      </c>
    </row>
    <row r="28" spans="1:34">
      <c r="A28" s="6">
        <f t="shared" si="8"/>
        <v>113</v>
      </c>
      <c r="B28" s="264" t="s">
        <v>873</v>
      </c>
      <c r="C28" s="60"/>
      <c r="D28" s="265">
        <f>SUM(D15:D27)/13</f>
        <v>-77393.296624884737</v>
      </c>
      <c r="E28" s="265">
        <f>SUM(E15:E27)/13</f>
        <v>82725924.223929226</v>
      </c>
      <c r="F28" s="265">
        <f>SUM(F15:F27)/13</f>
        <v>128806551.74459751</v>
      </c>
      <c r="G28" s="265">
        <f>SUM(G15:G27)/13</f>
        <v>24553473.181761522</v>
      </c>
      <c r="H28" s="265">
        <f t="shared" ref="H28:P28" si="20">SUM(H15:H27)/13</f>
        <v>2227266148.1451216</v>
      </c>
      <c r="I28" s="265">
        <f t="shared" si="20"/>
        <v>11850097.045736866</v>
      </c>
      <c r="J28" s="265">
        <f t="shared" si="20"/>
        <v>383714842.14485836</v>
      </c>
      <c r="K28" s="88">
        <f>SUM(K15:K27)/13</f>
        <v>0</v>
      </c>
      <c r="L28" s="265">
        <f t="shared" si="20"/>
        <v>529331782.53707993</v>
      </c>
      <c r="M28" s="265">
        <f t="shared" si="20"/>
        <v>514617554.93537056</v>
      </c>
      <c r="N28" s="265">
        <f t="shared" si="20"/>
        <v>129475557.64846703</v>
      </c>
      <c r="O28" s="265">
        <f t="shared" si="20"/>
        <v>94154464.785319254</v>
      </c>
      <c r="P28" s="265">
        <f t="shared" si="20"/>
        <v>18654053.88218876</v>
      </c>
      <c r="Q28" s="88">
        <f t="shared" ref="Q28:AE28" si="21">SUM(Q15:Q27)/13</f>
        <v>0</v>
      </c>
      <c r="R28" s="88">
        <f t="shared" si="21"/>
        <v>0</v>
      </c>
      <c r="S28" s="88">
        <f t="shared" si="21"/>
        <v>0</v>
      </c>
      <c r="T28" s="88">
        <f t="shared" si="21"/>
        <v>0</v>
      </c>
      <c r="U28" s="88">
        <f t="shared" si="21"/>
        <v>0</v>
      </c>
      <c r="V28" s="88">
        <f t="shared" si="21"/>
        <v>0</v>
      </c>
      <c r="W28" s="88">
        <f t="shared" si="21"/>
        <v>0</v>
      </c>
      <c r="X28" s="88">
        <f t="shared" si="21"/>
        <v>0</v>
      </c>
      <c r="Y28" s="88">
        <f t="shared" si="21"/>
        <v>0</v>
      </c>
      <c r="Z28" s="88">
        <f t="shared" si="21"/>
        <v>0</v>
      </c>
      <c r="AA28" s="88">
        <f t="shared" si="21"/>
        <v>0</v>
      </c>
      <c r="AB28" s="88">
        <f t="shared" si="21"/>
        <v>0</v>
      </c>
      <c r="AC28" s="88">
        <f t="shared" si="21"/>
        <v>0</v>
      </c>
      <c r="AD28" s="712">
        <f>SUM(AD15:AD27)/13</f>
        <v>0</v>
      </c>
      <c r="AE28" s="88">
        <f t="shared" si="21"/>
        <v>0</v>
      </c>
      <c r="AF28" s="234">
        <f>SUM(AF15:AF27)/13</f>
        <v>4145073056.9778066</v>
      </c>
      <c r="AG28" s="255"/>
      <c r="AH28" s="6">
        <f t="shared" si="7"/>
        <v>113</v>
      </c>
    </row>
    <row r="29" spans="1:34">
      <c r="AH29" s="6"/>
    </row>
    <row r="30" spans="1:34">
      <c r="AH30" s="6"/>
    </row>
    <row r="31" spans="1:34">
      <c r="B31" s="37" t="s">
        <v>974</v>
      </c>
      <c r="C31" s="37"/>
      <c r="D31" s="46"/>
      <c r="E31" s="46"/>
      <c r="F31" s="46"/>
      <c r="G31" s="46"/>
      <c r="H31" s="46"/>
      <c r="I31" s="46"/>
      <c r="J31" s="46"/>
      <c r="K31" s="46"/>
      <c r="L31" s="46"/>
      <c r="M31" s="46"/>
      <c r="N31" s="46"/>
      <c r="O31" s="46"/>
      <c r="P31" s="46"/>
      <c r="Q31" s="37"/>
      <c r="R31" s="37"/>
      <c r="S31" s="37"/>
      <c r="T31" s="37"/>
      <c r="U31" s="37"/>
      <c r="V31" s="37"/>
      <c r="W31" s="37"/>
      <c r="X31" s="37"/>
      <c r="Y31" s="37"/>
      <c r="Z31" s="37"/>
      <c r="AA31" s="37"/>
      <c r="AB31" s="37"/>
      <c r="AC31" s="37"/>
      <c r="AD31" s="37"/>
      <c r="AE31" s="37"/>
      <c r="AF31" s="46"/>
      <c r="AG31" s="46"/>
      <c r="AH31" s="6"/>
    </row>
    <row r="32" spans="1:34">
      <c r="B32" s="52" t="s">
        <v>975</v>
      </c>
      <c r="Q32" s="45"/>
      <c r="R32" s="45"/>
      <c r="S32" s="45"/>
      <c r="T32" s="45"/>
      <c r="U32" s="45"/>
      <c r="V32" s="45"/>
      <c r="W32" s="45"/>
      <c r="X32" s="45"/>
      <c r="Y32" s="45"/>
      <c r="Z32" s="45"/>
      <c r="AA32" s="45"/>
      <c r="AB32" s="45"/>
      <c r="AC32" s="45"/>
      <c r="AD32" s="45"/>
      <c r="AE32" s="45"/>
    </row>
    <row r="33" spans="1:34">
      <c r="B33" s="10" t="s">
        <v>976</v>
      </c>
      <c r="Q33" s="45"/>
      <c r="R33" s="45"/>
      <c r="S33" s="45"/>
      <c r="T33" s="45"/>
      <c r="U33" s="45"/>
      <c r="V33" s="45"/>
      <c r="W33" s="45"/>
      <c r="X33" s="45"/>
      <c r="Y33" s="45"/>
      <c r="Z33" s="45"/>
      <c r="AA33" s="45"/>
      <c r="AB33" s="45"/>
      <c r="AC33" s="45"/>
      <c r="AD33" s="45"/>
      <c r="AE33" s="45"/>
    </row>
    <row r="34" spans="1:34">
      <c r="Q34" s="45"/>
      <c r="R34" s="45"/>
      <c r="S34" s="45"/>
      <c r="T34" s="45"/>
      <c r="U34" s="45"/>
      <c r="V34" s="45"/>
      <c r="W34" s="45"/>
      <c r="X34" s="45"/>
      <c r="Y34" s="45"/>
      <c r="Z34" s="45"/>
      <c r="AA34" s="45"/>
      <c r="AB34" s="45"/>
      <c r="AC34" s="45"/>
      <c r="AD34" s="45"/>
      <c r="AE34" s="45"/>
    </row>
    <row r="35" spans="1:34" ht="13.5" customHeight="1">
      <c r="A35" s="45"/>
      <c r="D35" s="39" t="s">
        <v>449</v>
      </c>
      <c r="E35" s="39" t="s">
        <v>450</v>
      </c>
      <c r="F35" s="39" t="s">
        <v>451</v>
      </c>
      <c r="G35" s="39" t="s">
        <v>452</v>
      </c>
      <c r="H35" s="39" t="s">
        <v>453</v>
      </c>
      <c r="I35" s="39" t="s">
        <v>454</v>
      </c>
      <c r="J35" s="39" t="s">
        <v>455</v>
      </c>
      <c r="K35" s="39" t="s">
        <v>456</v>
      </c>
      <c r="L35" s="39" t="s">
        <v>487</v>
      </c>
      <c r="M35" s="39" t="s">
        <v>673</v>
      </c>
      <c r="N35" s="39" t="s">
        <v>674</v>
      </c>
      <c r="O35" s="39" t="s">
        <v>675</v>
      </c>
      <c r="P35" s="39" t="s">
        <v>676</v>
      </c>
      <c r="Q35" s="39" t="s">
        <v>677</v>
      </c>
      <c r="R35" s="39" t="s">
        <v>678</v>
      </c>
      <c r="S35" s="39" t="s">
        <v>813</v>
      </c>
      <c r="T35" s="39" t="s">
        <v>814</v>
      </c>
      <c r="U35" s="39" t="s">
        <v>815</v>
      </c>
      <c r="V35" s="39" t="s">
        <v>816</v>
      </c>
      <c r="W35" s="39" t="s">
        <v>817</v>
      </c>
      <c r="X35" s="39" t="s">
        <v>818</v>
      </c>
      <c r="Y35" s="39" t="s">
        <v>819</v>
      </c>
      <c r="Z35" s="39" t="s">
        <v>820</v>
      </c>
      <c r="AA35" s="39" t="s">
        <v>821</v>
      </c>
      <c r="AB35" s="39" t="s">
        <v>822</v>
      </c>
      <c r="AC35" s="39" t="s">
        <v>823</v>
      </c>
      <c r="AD35" s="39" t="s">
        <v>824</v>
      </c>
      <c r="AE35" s="39" t="s">
        <v>825</v>
      </c>
      <c r="AF35" s="39" t="s">
        <v>826</v>
      </c>
      <c r="AG35" s="39"/>
      <c r="AH35" s="6"/>
    </row>
    <row r="36" spans="1:34" ht="13.5" customHeight="1">
      <c r="A36" s="45"/>
      <c r="D36" s="39"/>
      <c r="E36" s="39"/>
      <c r="F36" s="39"/>
      <c r="G36" s="39"/>
      <c r="H36" s="39"/>
      <c r="I36" s="39"/>
      <c r="J36" s="39"/>
      <c r="K36" s="524"/>
      <c r="L36" s="39"/>
      <c r="M36" s="39"/>
      <c r="N36" s="39"/>
      <c r="O36" s="39"/>
      <c r="P36" s="39"/>
      <c r="Q36" s="715"/>
      <c r="R36" s="715"/>
      <c r="S36" s="715"/>
      <c r="T36" s="715"/>
      <c r="U36" s="715"/>
      <c r="V36" s="715"/>
      <c r="W36" s="715"/>
      <c r="X36" s="715"/>
      <c r="Y36" s="715"/>
      <c r="Z36" s="715"/>
      <c r="AA36" s="715"/>
      <c r="AB36" s="715"/>
      <c r="AC36" s="715"/>
      <c r="AD36" s="715"/>
      <c r="AE36" s="715"/>
      <c r="AF36" s="113" t="s">
        <v>828</v>
      </c>
      <c r="AG36" s="113"/>
      <c r="AH36" s="6"/>
    </row>
    <row r="37" spans="1:34">
      <c r="B37" s="6"/>
      <c r="C37" s="6"/>
      <c r="Q37" s="6"/>
      <c r="R37" s="6"/>
      <c r="S37" s="6"/>
      <c r="T37" s="6"/>
      <c r="U37" s="6"/>
      <c r="V37" s="6"/>
      <c r="W37" s="6"/>
      <c r="X37" s="6"/>
      <c r="Y37" s="6"/>
      <c r="Z37" s="6"/>
      <c r="AA37" s="6"/>
      <c r="AB37" s="6"/>
      <c r="AC37" s="6"/>
      <c r="AD37" s="6"/>
      <c r="AE37" s="6"/>
      <c r="AH37" s="6"/>
    </row>
    <row r="38" spans="1:34">
      <c r="A38" s="90"/>
      <c r="B38" s="6"/>
      <c r="C38" s="43" t="s">
        <v>829</v>
      </c>
      <c r="D38" s="40">
        <v>350.01</v>
      </c>
      <c r="E38" s="40">
        <v>350.02</v>
      </c>
      <c r="F38" s="40">
        <v>352.01</v>
      </c>
      <c r="G38" s="40">
        <v>352.02</v>
      </c>
      <c r="H38" s="40">
        <v>353.01</v>
      </c>
      <c r="I38" s="40">
        <v>353.02</v>
      </c>
      <c r="J38" s="40">
        <v>354</v>
      </c>
      <c r="K38" s="6">
        <v>354.02</v>
      </c>
      <c r="L38" s="40">
        <v>355</v>
      </c>
      <c r="M38" s="40">
        <v>356</v>
      </c>
      <c r="N38" s="40">
        <v>357</v>
      </c>
      <c r="O38" s="40">
        <v>358</v>
      </c>
      <c r="P38" s="40">
        <v>359</v>
      </c>
      <c r="Q38" s="40" t="s">
        <v>830</v>
      </c>
      <c r="R38" s="40" t="s">
        <v>831</v>
      </c>
      <c r="S38" s="40" t="s">
        <v>832</v>
      </c>
      <c r="T38" s="40" t="s">
        <v>833</v>
      </c>
      <c r="U38" s="40" t="s">
        <v>834</v>
      </c>
      <c r="V38" s="40" t="s">
        <v>835</v>
      </c>
      <c r="W38" s="40" t="s">
        <v>836</v>
      </c>
      <c r="X38" s="40" t="s">
        <v>837</v>
      </c>
      <c r="Y38" s="40" t="s">
        <v>838</v>
      </c>
      <c r="Z38" s="40" t="s">
        <v>839</v>
      </c>
      <c r="AA38" s="40" t="s">
        <v>840</v>
      </c>
      <c r="AB38" s="40" t="s">
        <v>841</v>
      </c>
      <c r="AC38" s="40" t="s">
        <v>842</v>
      </c>
      <c r="AD38" s="40" t="s">
        <v>843</v>
      </c>
      <c r="AE38" s="40" t="s">
        <v>844</v>
      </c>
      <c r="AH38" s="6"/>
    </row>
    <row r="39" spans="1:34">
      <c r="A39" s="38" t="s">
        <v>108</v>
      </c>
      <c r="B39" s="38" t="s">
        <v>462</v>
      </c>
      <c r="C39" s="38" t="s">
        <v>499</v>
      </c>
      <c r="D39" s="39" t="s">
        <v>845</v>
      </c>
      <c r="E39" s="39" t="s">
        <v>846</v>
      </c>
      <c r="F39" s="39" t="s">
        <v>847</v>
      </c>
      <c r="G39" s="39" t="s">
        <v>848</v>
      </c>
      <c r="H39" s="39" t="s">
        <v>849</v>
      </c>
      <c r="I39" s="39" t="s">
        <v>850</v>
      </c>
      <c r="J39" s="39" t="s">
        <v>851</v>
      </c>
      <c r="K39" s="39" t="s">
        <v>852</v>
      </c>
      <c r="L39" s="39" t="s">
        <v>853</v>
      </c>
      <c r="M39" s="39" t="s">
        <v>854</v>
      </c>
      <c r="N39" s="39" t="s">
        <v>855</v>
      </c>
      <c r="O39" s="39" t="s">
        <v>856</v>
      </c>
      <c r="P39" s="39" t="s">
        <v>857</v>
      </c>
      <c r="Q39" s="38" t="s">
        <v>858</v>
      </c>
      <c r="R39" s="38" t="s">
        <v>859</v>
      </c>
      <c r="S39" s="38" t="s">
        <v>860</v>
      </c>
      <c r="T39" s="38" t="s">
        <v>861</v>
      </c>
      <c r="U39" s="38" t="s">
        <v>862</v>
      </c>
      <c r="V39" s="38" t="s">
        <v>863</v>
      </c>
      <c r="W39" s="38" t="s">
        <v>864</v>
      </c>
      <c r="X39" s="38" t="s">
        <v>865</v>
      </c>
      <c r="Y39" s="38" t="s">
        <v>866</v>
      </c>
      <c r="Z39" s="38" t="s">
        <v>867</v>
      </c>
      <c r="AA39" s="38" t="s">
        <v>868</v>
      </c>
      <c r="AB39" s="38" t="s">
        <v>869</v>
      </c>
      <c r="AC39" s="38" t="s">
        <v>870</v>
      </c>
      <c r="AD39" s="38" t="s">
        <v>871</v>
      </c>
      <c r="AE39" s="38" t="s">
        <v>872</v>
      </c>
      <c r="AF39" s="38" t="s">
        <v>548</v>
      </c>
      <c r="AG39" s="38"/>
      <c r="AH39" s="38" t="str">
        <f>A39</f>
        <v>Line</v>
      </c>
    </row>
    <row r="40" spans="1:34">
      <c r="A40" s="6">
        <v>200</v>
      </c>
      <c r="B40" s="52" t="s">
        <v>507</v>
      </c>
      <c r="C40" s="55">
        <f>'1-BaseTRR'!$G$3-1</f>
        <v>2023</v>
      </c>
      <c r="D40" s="402">
        <v>-45974.061496041948</v>
      </c>
      <c r="E40" s="402">
        <v>38804106.424262464</v>
      </c>
      <c r="F40" s="402">
        <v>66234764.340105303</v>
      </c>
      <c r="G40" s="402">
        <v>7606034.3512614761</v>
      </c>
      <c r="H40" s="402">
        <v>714217974.68615866</v>
      </c>
      <c r="I40" s="402">
        <v>737339.97919157706</v>
      </c>
      <c r="J40" s="402">
        <v>244251281.87503776</v>
      </c>
      <c r="K40" s="402"/>
      <c r="L40" s="402">
        <v>32639576.468438607</v>
      </c>
      <c r="M40" s="402">
        <v>203986048.69299757</v>
      </c>
      <c r="N40" s="402">
        <v>77163719.375757948</v>
      </c>
      <c r="O40" s="402">
        <v>41037666.75532259</v>
      </c>
      <c r="P40" s="402">
        <v>6968130.6446714941</v>
      </c>
      <c r="Q40" s="402"/>
      <c r="R40" s="402"/>
      <c r="S40" s="402"/>
      <c r="T40" s="402"/>
      <c r="U40" s="402"/>
      <c r="V40" s="402"/>
      <c r="W40" s="402"/>
      <c r="X40" s="402"/>
      <c r="Y40" s="402"/>
      <c r="Z40" s="402"/>
      <c r="AA40" s="402"/>
      <c r="AB40" s="402"/>
      <c r="AC40" s="402"/>
      <c r="AD40" s="235"/>
      <c r="AE40" s="402"/>
      <c r="AF40" s="221">
        <f t="shared" ref="AF40:AF52" si="22">SUM(D40:AE40)</f>
        <v>1433600669.5317092</v>
      </c>
      <c r="AG40" s="255"/>
      <c r="AH40" s="6">
        <f t="shared" ref="AH40:AH53" si="23">A40</f>
        <v>200</v>
      </c>
    </row>
    <row r="41" spans="1:34">
      <c r="A41" s="6">
        <f>A40+1</f>
        <v>201</v>
      </c>
      <c r="B41" s="52" t="s">
        <v>508</v>
      </c>
      <c r="C41" s="55">
        <f>'1-BaseTRR'!$G$3</f>
        <v>2024</v>
      </c>
      <c r="D41" s="402">
        <v>-46227.197766359059</v>
      </c>
      <c r="E41" s="402">
        <v>38951167.544583142</v>
      </c>
      <c r="F41" s="402">
        <v>66668647.66586145</v>
      </c>
      <c r="G41" s="402">
        <v>7656163.5998052731</v>
      </c>
      <c r="H41" s="402">
        <v>722618900.86699128</v>
      </c>
      <c r="I41" s="402">
        <v>670738.37605165737</v>
      </c>
      <c r="J41" s="402">
        <v>241938253.92260545</v>
      </c>
      <c r="K41" s="402"/>
      <c r="L41" s="402">
        <v>33237565.037043411</v>
      </c>
      <c r="M41" s="402">
        <v>205513255.42960683</v>
      </c>
      <c r="N41" s="402">
        <v>77622634.937586069</v>
      </c>
      <c r="O41" s="402">
        <v>41246083.665190347</v>
      </c>
      <c r="P41" s="402">
        <v>7123131.1828212608</v>
      </c>
      <c r="Q41" s="402"/>
      <c r="R41" s="402"/>
      <c r="S41" s="402"/>
      <c r="T41" s="402"/>
      <c r="U41" s="402"/>
      <c r="V41" s="402"/>
      <c r="W41" s="402"/>
      <c r="X41" s="402"/>
      <c r="Y41" s="402"/>
      <c r="Z41" s="402"/>
      <c r="AA41" s="402"/>
      <c r="AB41" s="402"/>
      <c r="AC41" s="402"/>
      <c r="AD41" s="235"/>
      <c r="AE41" s="402"/>
      <c r="AF41" s="221">
        <f t="shared" si="22"/>
        <v>1443200315.03038</v>
      </c>
      <c r="AG41" s="255"/>
      <c r="AH41" s="6">
        <f t="shared" si="23"/>
        <v>201</v>
      </c>
    </row>
    <row r="42" spans="1:34">
      <c r="A42" s="6">
        <f t="shared" ref="A42:A53" si="24">A41+1</f>
        <v>202</v>
      </c>
      <c r="B42" s="52" t="s">
        <v>509</v>
      </c>
      <c r="C42" s="55">
        <f>'1-BaseTRR'!$G$3</f>
        <v>2024</v>
      </c>
      <c r="D42" s="402">
        <v>-46256.226058389992</v>
      </c>
      <c r="E42" s="402">
        <v>39096367.326577656</v>
      </c>
      <c r="F42" s="402">
        <v>67186369.625838444</v>
      </c>
      <c r="G42" s="402">
        <v>7699053.8432816919</v>
      </c>
      <c r="H42" s="402">
        <v>728364347.77630198</v>
      </c>
      <c r="I42" s="402">
        <v>674054.39248183649</v>
      </c>
      <c r="J42" s="402">
        <v>242814436.77970374</v>
      </c>
      <c r="K42" s="402"/>
      <c r="L42" s="402">
        <v>33081093.394810479</v>
      </c>
      <c r="M42" s="402">
        <v>206131750.19817454</v>
      </c>
      <c r="N42" s="402">
        <v>78072529.615606353</v>
      </c>
      <c r="O42" s="402">
        <v>41438932.961946167</v>
      </c>
      <c r="P42" s="402">
        <v>7300532.1253524795</v>
      </c>
      <c r="Q42" s="402"/>
      <c r="R42" s="402"/>
      <c r="S42" s="402"/>
      <c r="T42" s="402"/>
      <c r="U42" s="402"/>
      <c r="V42" s="402"/>
      <c r="W42" s="402"/>
      <c r="X42" s="402"/>
      <c r="Y42" s="402"/>
      <c r="Z42" s="402"/>
      <c r="AA42" s="402"/>
      <c r="AB42" s="402"/>
      <c r="AC42" s="402"/>
      <c r="AD42" s="235"/>
      <c r="AE42" s="402"/>
      <c r="AF42" s="221">
        <f t="shared" si="22"/>
        <v>1451813211.8140168</v>
      </c>
      <c r="AG42" s="255"/>
      <c r="AH42" s="6">
        <f t="shared" si="23"/>
        <v>202</v>
      </c>
    </row>
    <row r="43" spans="1:34">
      <c r="A43" s="6">
        <f t="shared" si="24"/>
        <v>203</v>
      </c>
      <c r="B43" s="52" t="s">
        <v>510</v>
      </c>
      <c r="C43" s="55">
        <f>'1-BaseTRR'!$G$3</f>
        <v>2024</v>
      </c>
      <c r="D43" s="402">
        <v>-46354.980244466715</v>
      </c>
      <c r="E43" s="402">
        <v>39217762.771696821</v>
      </c>
      <c r="F43" s="402">
        <v>67397781.235236734</v>
      </c>
      <c r="G43" s="402">
        <v>7750394.976908382</v>
      </c>
      <c r="H43" s="402">
        <v>734635150.60490501</v>
      </c>
      <c r="I43" s="402">
        <v>677455.9330722848</v>
      </c>
      <c r="J43" s="402">
        <v>244183887.35509077</v>
      </c>
      <c r="K43" s="402"/>
      <c r="L43" s="402">
        <v>28450398.632115353</v>
      </c>
      <c r="M43" s="402">
        <v>208330533.57863617</v>
      </c>
      <c r="N43" s="402">
        <v>78392088.707609937</v>
      </c>
      <c r="O43" s="402">
        <v>41634972.889625482</v>
      </c>
      <c r="P43" s="402">
        <v>7299831.5404895432</v>
      </c>
      <c r="Q43" s="402"/>
      <c r="R43" s="402"/>
      <c r="S43" s="402"/>
      <c r="T43" s="402"/>
      <c r="U43" s="402"/>
      <c r="V43" s="402"/>
      <c r="W43" s="402"/>
      <c r="X43" s="402"/>
      <c r="Y43" s="402"/>
      <c r="Z43" s="402"/>
      <c r="AA43" s="402"/>
      <c r="AB43" s="402"/>
      <c r="AC43" s="402"/>
      <c r="AD43" s="235"/>
      <c r="AE43" s="402"/>
      <c r="AF43" s="221">
        <f t="shared" si="22"/>
        <v>1457923903.245142</v>
      </c>
      <c r="AG43" s="255"/>
      <c r="AH43" s="6">
        <f t="shared" si="23"/>
        <v>203</v>
      </c>
    </row>
    <row r="44" spans="1:34">
      <c r="A44" s="6">
        <f t="shared" si="24"/>
        <v>204</v>
      </c>
      <c r="B44" s="52" t="s">
        <v>511</v>
      </c>
      <c r="C44" s="55">
        <f>'1-BaseTRR'!$G$3</f>
        <v>2024</v>
      </c>
      <c r="D44" s="402">
        <v>-45297.738216967555</v>
      </c>
      <c r="E44" s="402">
        <v>39359600.798595026</v>
      </c>
      <c r="F44" s="402">
        <v>67602945.324846759</v>
      </c>
      <c r="G44" s="402">
        <v>7805274.4098078348</v>
      </c>
      <c r="H44" s="402">
        <v>739632888.38409972</v>
      </c>
      <c r="I44" s="402">
        <v>680755.43267077731</v>
      </c>
      <c r="J44" s="402">
        <v>245311907.3189483</v>
      </c>
      <c r="K44" s="402"/>
      <c r="L44" s="402">
        <v>28116223.394938849</v>
      </c>
      <c r="M44" s="402">
        <v>204849703.31372094</v>
      </c>
      <c r="N44" s="402">
        <v>78842188.860209033</v>
      </c>
      <c r="O44" s="402">
        <v>41799129.636470445</v>
      </c>
      <c r="P44" s="402">
        <v>7448944.1318807639</v>
      </c>
      <c r="Q44" s="402"/>
      <c r="R44" s="402"/>
      <c r="S44" s="402"/>
      <c r="T44" s="402"/>
      <c r="U44" s="402"/>
      <c r="V44" s="402"/>
      <c r="W44" s="402"/>
      <c r="X44" s="402"/>
      <c r="Y44" s="402"/>
      <c r="Z44" s="402"/>
      <c r="AA44" s="402"/>
      <c r="AB44" s="402"/>
      <c r="AC44" s="402"/>
      <c r="AD44" s="235"/>
      <c r="AE44" s="402"/>
      <c r="AF44" s="221">
        <f t="shared" si="22"/>
        <v>1461404263.2679718</v>
      </c>
      <c r="AG44" s="255"/>
      <c r="AH44" s="6">
        <f t="shared" si="23"/>
        <v>204</v>
      </c>
    </row>
    <row r="45" spans="1:34">
      <c r="A45" s="6">
        <f t="shared" si="24"/>
        <v>205</v>
      </c>
      <c r="B45" s="52" t="s">
        <v>473</v>
      </c>
      <c r="C45" s="55">
        <f>'1-BaseTRR'!$G$3</f>
        <v>2024</v>
      </c>
      <c r="D45" s="402">
        <v>-45216.183355740526</v>
      </c>
      <c r="E45" s="402">
        <v>39497760.763481691</v>
      </c>
      <c r="F45" s="402">
        <v>67811880.404935166</v>
      </c>
      <c r="G45" s="402">
        <v>7942692.4639400188</v>
      </c>
      <c r="H45" s="402">
        <v>746592947.68489623</v>
      </c>
      <c r="I45" s="402">
        <v>684034.31027675292</v>
      </c>
      <c r="J45" s="402">
        <v>246224751.64427805</v>
      </c>
      <c r="K45" s="402"/>
      <c r="L45" s="402">
        <v>28020745.900117714</v>
      </c>
      <c r="M45" s="402">
        <v>205042154.15055701</v>
      </c>
      <c r="N45" s="402">
        <v>79289372.349849015</v>
      </c>
      <c r="O45" s="402">
        <v>41994296.299360551</v>
      </c>
      <c r="P45" s="402">
        <v>7610951.1648972314</v>
      </c>
      <c r="Q45" s="402"/>
      <c r="R45" s="402"/>
      <c r="S45" s="402"/>
      <c r="T45" s="402"/>
      <c r="U45" s="402"/>
      <c r="V45" s="402"/>
      <c r="W45" s="402"/>
      <c r="X45" s="402"/>
      <c r="Y45" s="402"/>
      <c r="Z45" s="402"/>
      <c r="AA45" s="402"/>
      <c r="AB45" s="402"/>
      <c r="AC45" s="402"/>
      <c r="AD45" s="235"/>
      <c r="AE45" s="402"/>
      <c r="AF45" s="221">
        <f t="shared" si="22"/>
        <v>1470666370.9532335</v>
      </c>
      <c r="AG45" s="255"/>
      <c r="AH45" s="6">
        <f t="shared" si="23"/>
        <v>205</v>
      </c>
    </row>
    <row r="46" spans="1:34">
      <c r="A46" s="6">
        <f t="shared" si="24"/>
        <v>206</v>
      </c>
      <c r="B46" s="52" t="s">
        <v>680</v>
      </c>
      <c r="C46" s="55">
        <f>'1-BaseTRR'!$G$3</f>
        <v>2024</v>
      </c>
      <c r="D46" s="402">
        <v>-45425.632394502791</v>
      </c>
      <c r="E46" s="402">
        <v>39617303.275100484</v>
      </c>
      <c r="F46" s="402">
        <v>68016660.599248022</v>
      </c>
      <c r="G46" s="402">
        <v>8003233.3540181452</v>
      </c>
      <c r="H46" s="402">
        <v>754023453.40348196</v>
      </c>
      <c r="I46" s="402">
        <v>687373.51131461561</v>
      </c>
      <c r="J46" s="402">
        <v>247058954.49362829</v>
      </c>
      <c r="K46" s="402"/>
      <c r="L46" s="402">
        <v>28533271.539583359</v>
      </c>
      <c r="M46" s="402">
        <v>210378871.00649166</v>
      </c>
      <c r="N46" s="402">
        <v>79740213.108883739</v>
      </c>
      <c r="O46" s="402">
        <v>42189855.81752032</v>
      </c>
      <c r="P46" s="402">
        <v>7858676.4802390924</v>
      </c>
      <c r="Q46" s="402"/>
      <c r="R46" s="402"/>
      <c r="S46" s="402"/>
      <c r="T46" s="402"/>
      <c r="U46" s="402"/>
      <c r="V46" s="402"/>
      <c r="W46" s="402"/>
      <c r="X46" s="402"/>
      <c r="Y46" s="402"/>
      <c r="Z46" s="402"/>
      <c r="AA46" s="402"/>
      <c r="AB46" s="402"/>
      <c r="AC46" s="402"/>
      <c r="AD46" s="235"/>
      <c r="AE46" s="402"/>
      <c r="AF46" s="221">
        <f t="shared" si="22"/>
        <v>1486062440.9571157</v>
      </c>
      <c r="AG46" s="255"/>
      <c r="AH46" s="6">
        <f t="shared" si="23"/>
        <v>206</v>
      </c>
    </row>
    <row r="47" spans="1:34">
      <c r="A47" s="6">
        <f t="shared" si="24"/>
        <v>207</v>
      </c>
      <c r="B47" s="52" t="s">
        <v>513</v>
      </c>
      <c r="C47" s="55">
        <f>'1-BaseTRR'!$G$3</f>
        <v>2024</v>
      </c>
      <c r="D47" s="402">
        <v>-45475.845069983909</v>
      </c>
      <c r="E47" s="402">
        <v>39761692.022072747</v>
      </c>
      <c r="F47" s="402">
        <v>68228963.523732692</v>
      </c>
      <c r="G47" s="402">
        <v>8138349.687252447</v>
      </c>
      <c r="H47" s="402">
        <v>759671464.69326901</v>
      </c>
      <c r="I47" s="402">
        <v>675515.78987819294</v>
      </c>
      <c r="J47" s="402">
        <v>246685778.62695789</v>
      </c>
      <c r="K47" s="402"/>
      <c r="L47" s="402">
        <v>28806824.47893019</v>
      </c>
      <c r="M47" s="402">
        <v>210423439.78927645</v>
      </c>
      <c r="N47" s="402">
        <v>80190964.795607492</v>
      </c>
      <c r="O47" s="402">
        <v>42312217.103190303</v>
      </c>
      <c r="P47" s="402">
        <v>8009661.0628656792</v>
      </c>
      <c r="Q47" s="402"/>
      <c r="R47" s="402"/>
      <c r="S47" s="402"/>
      <c r="T47" s="402"/>
      <c r="U47" s="402"/>
      <c r="V47" s="402"/>
      <c r="W47" s="402"/>
      <c r="X47" s="402"/>
      <c r="Y47" s="402"/>
      <c r="Z47" s="402"/>
      <c r="AA47" s="402"/>
      <c r="AB47" s="402"/>
      <c r="AC47" s="402"/>
      <c r="AD47" s="235"/>
      <c r="AE47" s="402"/>
      <c r="AF47" s="221">
        <f t="shared" si="22"/>
        <v>1492859395.7279634</v>
      </c>
      <c r="AG47" s="255"/>
      <c r="AH47" s="6">
        <f t="shared" si="23"/>
        <v>207</v>
      </c>
    </row>
    <row r="48" spans="1:34">
      <c r="A48" s="6">
        <f t="shared" si="24"/>
        <v>208</v>
      </c>
      <c r="B48" s="52" t="s">
        <v>514</v>
      </c>
      <c r="C48" s="55">
        <f>'1-BaseTRR'!$G$3</f>
        <v>2024</v>
      </c>
      <c r="D48" s="402">
        <v>-50262.078076941056</v>
      </c>
      <c r="E48" s="402">
        <v>39909794.98385936</v>
      </c>
      <c r="F48" s="402">
        <v>68387210.093006924</v>
      </c>
      <c r="G48" s="402">
        <v>8224823.1332540847</v>
      </c>
      <c r="H48" s="402">
        <v>767390240.25271332</v>
      </c>
      <c r="I48" s="402">
        <v>676940.28852388484</v>
      </c>
      <c r="J48" s="402">
        <v>247926569.16069552</v>
      </c>
      <c r="K48" s="402"/>
      <c r="L48" s="402">
        <v>29647384.160563163</v>
      </c>
      <c r="M48" s="402">
        <v>212048644.27141079</v>
      </c>
      <c r="N48" s="402">
        <v>80653223.910498202</v>
      </c>
      <c r="O48" s="402">
        <v>42493361.79034809</v>
      </c>
      <c r="P48" s="402">
        <v>8151027.4413349461</v>
      </c>
      <c r="Q48" s="402"/>
      <c r="R48" s="402"/>
      <c r="S48" s="402"/>
      <c r="T48" s="402"/>
      <c r="U48" s="402"/>
      <c r="V48" s="402"/>
      <c r="W48" s="402"/>
      <c r="X48" s="402"/>
      <c r="Y48" s="402"/>
      <c r="Z48" s="402"/>
      <c r="AA48" s="402"/>
      <c r="AB48" s="402"/>
      <c r="AC48" s="402"/>
      <c r="AD48" s="235"/>
      <c r="AE48" s="402"/>
      <c r="AF48" s="221">
        <f t="shared" si="22"/>
        <v>1505458957.4081314</v>
      </c>
      <c r="AG48" s="255"/>
      <c r="AH48" s="6">
        <f t="shared" si="23"/>
        <v>208</v>
      </c>
    </row>
    <row r="49" spans="1:34">
      <c r="A49" s="6">
        <f t="shared" si="24"/>
        <v>209</v>
      </c>
      <c r="B49" s="52" t="s">
        <v>515</v>
      </c>
      <c r="C49" s="55">
        <f>'1-BaseTRR'!$G$3</f>
        <v>2024</v>
      </c>
      <c r="D49" s="402">
        <v>-50238.089572348516</v>
      </c>
      <c r="E49" s="402">
        <v>37315208.857630663</v>
      </c>
      <c r="F49" s="402">
        <v>66965787.159745574</v>
      </c>
      <c r="G49" s="402">
        <v>8028776.5448096022</v>
      </c>
      <c r="H49" s="402">
        <v>811561109.2917521</v>
      </c>
      <c r="I49" s="402">
        <v>676096.94734462851</v>
      </c>
      <c r="J49" s="402">
        <v>250282932.05639383</v>
      </c>
      <c r="K49" s="402"/>
      <c r="L49" s="402">
        <v>29724059.524554659</v>
      </c>
      <c r="M49" s="402">
        <v>223168087.26691794</v>
      </c>
      <c r="N49" s="402">
        <v>80179174.504440337</v>
      </c>
      <c r="O49" s="402">
        <v>41627030.34760832</v>
      </c>
      <c r="P49" s="402">
        <v>8075944.7421031892</v>
      </c>
      <c r="Q49" s="402"/>
      <c r="R49" s="402"/>
      <c r="S49" s="402"/>
      <c r="T49" s="402"/>
      <c r="U49" s="402"/>
      <c r="V49" s="402"/>
      <c r="W49" s="402"/>
      <c r="X49" s="402"/>
      <c r="Y49" s="402"/>
      <c r="Z49" s="402"/>
      <c r="AA49" s="402"/>
      <c r="AB49" s="402"/>
      <c r="AC49" s="402"/>
      <c r="AD49" s="235"/>
      <c r="AE49" s="402"/>
      <c r="AF49" s="221">
        <f t="shared" si="22"/>
        <v>1557553969.1537285</v>
      </c>
      <c r="AG49" s="255"/>
      <c r="AH49" s="6">
        <f t="shared" si="23"/>
        <v>209</v>
      </c>
    </row>
    <row r="50" spans="1:34">
      <c r="A50" s="6">
        <f t="shared" si="24"/>
        <v>210</v>
      </c>
      <c r="B50" s="52" t="s">
        <v>516</v>
      </c>
      <c r="C50" s="55">
        <f>'1-BaseTRR'!$G$3</f>
        <v>2024</v>
      </c>
      <c r="D50" s="402">
        <v>-50240.107900891584</v>
      </c>
      <c r="E50" s="402">
        <v>39069662.483381301</v>
      </c>
      <c r="F50" s="402">
        <v>67156507.201939255</v>
      </c>
      <c r="G50" s="402">
        <v>8093224.7460159315</v>
      </c>
      <c r="H50" s="402">
        <v>816932245.36737323</v>
      </c>
      <c r="I50" s="402">
        <v>678973.03950335819</v>
      </c>
      <c r="J50" s="402">
        <v>249939477.72490415</v>
      </c>
      <c r="K50" s="402"/>
      <c r="L50" s="402">
        <v>30061177.358823597</v>
      </c>
      <c r="M50" s="402">
        <v>220755980.09735733</v>
      </c>
      <c r="N50" s="402">
        <v>80636131.527139604</v>
      </c>
      <c r="O50" s="402">
        <v>41701847.060673386</v>
      </c>
      <c r="P50" s="402">
        <v>8319703.9928586632</v>
      </c>
      <c r="Q50" s="402"/>
      <c r="R50" s="402"/>
      <c r="S50" s="402"/>
      <c r="T50" s="402"/>
      <c r="U50" s="402"/>
      <c r="V50" s="402"/>
      <c r="W50" s="402"/>
      <c r="X50" s="402"/>
      <c r="Y50" s="402"/>
      <c r="Z50" s="402"/>
      <c r="AA50" s="402"/>
      <c r="AB50" s="402"/>
      <c r="AC50" s="402"/>
      <c r="AD50" s="235"/>
      <c r="AE50" s="402"/>
      <c r="AF50" s="221">
        <f t="shared" si="22"/>
        <v>1563294690.4920688</v>
      </c>
      <c r="AG50" s="255"/>
      <c r="AH50" s="6">
        <f t="shared" si="23"/>
        <v>210</v>
      </c>
    </row>
    <row r="51" spans="1:34">
      <c r="A51" s="6">
        <f t="shared" si="24"/>
        <v>211</v>
      </c>
      <c r="B51" s="52" t="s">
        <v>517</v>
      </c>
      <c r="C51" s="55">
        <f>'1-BaseTRR'!$G$3</f>
        <v>2024</v>
      </c>
      <c r="D51" s="402">
        <v>-50235.026533912613</v>
      </c>
      <c r="E51" s="402">
        <v>39392098.053948522</v>
      </c>
      <c r="F51" s="402">
        <v>67507697.830645248</v>
      </c>
      <c r="G51" s="402">
        <v>8170252.6121038608</v>
      </c>
      <c r="H51" s="402">
        <v>824228100.48748446</v>
      </c>
      <c r="I51" s="402">
        <v>680080.63223660842</v>
      </c>
      <c r="J51" s="402">
        <v>250954184.5880841</v>
      </c>
      <c r="K51" s="402"/>
      <c r="L51" s="402">
        <v>30149518.523416765</v>
      </c>
      <c r="M51" s="402">
        <v>227166019.27298155</v>
      </c>
      <c r="N51" s="402">
        <v>81085299.055397436</v>
      </c>
      <c r="O51" s="402">
        <v>41588890.372657992</v>
      </c>
      <c r="P51" s="402">
        <v>8426549.6467607953</v>
      </c>
      <c r="Q51" s="402"/>
      <c r="R51" s="402"/>
      <c r="S51" s="402"/>
      <c r="T51" s="402"/>
      <c r="U51" s="402"/>
      <c r="V51" s="402"/>
      <c r="W51" s="402"/>
      <c r="X51" s="402"/>
      <c r="Y51" s="402"/>
      <c r="Z51" s="402"/>
      <c r="AA51" s="402"/>
      <c r="AB51" s="402"/>
      <c r="AC51" s="402"/>
      <c r="AD51" s="235"/>
      <c r="AE51" s="402"/>
      <c r="AF51" s="221">
        <f t="shared" si="22"/>
        <v>1579298456.0491836</v>
      </c>
      <c r="AG51" s="255"/>
      <c r="AH51" s="6">
        <f t="shared" si="23"/>
        <v>211</v>
      </c>
    </row>
    <row r="52" spans="1:34">
      <c r="A52" s="6">
        <f t="shared" si="24"/>
        <v>212</v>
      </c>
      <c r="B52" s="56" t="s">
        <v>507</v>
      </c>
      <c r="C52" s="57">
        <f>'1-BaseTRR'!$G$3</f>
        <v>2024</v>
      </c>
      <c r="D52" s="243">
        <v>-50176.954442984767</v>
      </c>
      <c r="E52" s="243">
        <v>39390782.139692321</v>
      </c>
      <c r="F52" s="243">
        <v>67676309.285245314</v>
      </c>
      <c r="G52" s="243">
        <v>8307600.8318954753</v>
      </c>
      <c r="H52" s="243">
        <v>831078673.50135529</v>
      </c>
      <c r="I52" s="243">
        <v>637972.31851128454</v>
      </c>
      <c r="J52" s="243">
        <v>252204888.94874951</v>
      </c>
      <c r="K52" s="243"/>
      <c r="L52" s="243">
        <v>30483745.863896213</v>
      </c>
      <c r="M52" s="243">
        <v>230434334.18895793</v>
      </c>
      <c r="N52" s="243">
        <v>81540499.533550769</v>
      </c>
      <c r="O52" s="243">
        <v>41821095.33397124</v>
      </c>
      <c r="P52" s="243">
        <v>8675275.9672081508</v>
      </c>
      <c r="Q52" s="243"/>
      <c r="R52" s="243"/>
      <c r="S52" s="243"/>
      <c r="T52" s="243"/>
      <c r="U52" s="243"/>
      <c r="V52" s="243"/>
      <c r="W52" s="243"/>
      <c r="X52" s="243"/>
      <c r="Y52" s="243"/>
      <c r="Z52" s="243"/>
      <c r="AA52" s="243"/>
      <c r="AB52" s="243"/>
      <c r="AC52" s="243"/>
      <c r="AD52" s="239"/>
      <c r="AE52" s="243"/>
      <c r="AF52" s="244">
        <f t="shared" si="22"/>
        <v>1592201000.9585903</v>
      </c>
      <c r="AG52" s="528"/>
      <c r="AH52" s="6">
        <f t="shared" si="23"/>
        <v>212</v>
      </c>
    </row>
    <row r="53" spans="1:34">
      <c r="A53" s="6">
        <f t="shared" si="24"/>
        <v>213</v>
      </c>
      <c r="B53" s="264" t="s">
        <v>873</v>
      </c>
      <c r="C53" s="60"/>
      <c r="D53" s="265">
        <f>SUM(D40:D52)/13</f>
        <v>-47490.778548425464</v>
      </c>
      <c r="E53" s="265">
        <f>SUM(E40:E52)/13</f>
        <v>39183331.341914013</v>
      </c>
      <c r="F53" s="265">
        <f>SUM(F40:F52)/13</f>
        <v>67449348.022337452</v>
      </c>
      <c r="G53" s="265">
        <f>SUM(G40:G52)/13</f>
        <v>7955836.5041810954</v>
      </c>
      <c r="H53" s="265">
        <f t="shared" ref="H53:P53" si="25">SUM(H40:H52)/13</f>
        <v>765457499.76929104</v>
      </c>
      <c r="I53" s="265">
        <f t="shared" si="25"/>
        <v>679794.6885428814</v>
      </c>
      <c r="J53" s="265">
        <f t="shared" si="25"/>
        <v>246905946.49962133</v>
      </c>
      <c r="K53" s="88">
        <f>SUM(K40:K52)/13</f>
        <v>0</v>
      </c>
      <c r="L53" s="265">
        <f t="shared" si="25"/>
        <v>30073198.790556334</v>
      </c>
      <c r="M53" s="265">
        <f t="shared" si="25"/>
        <v>212940678.55823743</v>
      </c>
      <c r="N53" s="265">
        <f t="shared" si="25"/>
        <v>79492926.175548911</v>
      </c>
      <c r="O53" s="265">
        <f t="shared" si="25"/>
        <v>41760413.848760411</v>
      </c>
      <c r="P53" s="265">
        <f t="shared" si="25"/>
        <v>7789873.8556525605</v>
      </c>
      <c r="Q53" s="88">
        <f t="shared" ref="Q53:AF53" si="26">SUM(Q40:Q52)/13</f>
        <v>0</v>
      </c>
      <c r="R53" s="88">
        <f t="shared" si="26"/>
        <v>0</v>
      </c>
      <c r="S53" s="88">
        <f t="shared" si="26"/>
        <v>0</v>
      </c>
      <c r="T53" s="88">
        <f t="shared" si="26"/>
        <v>0</v>
      </c>
      <c r="U53" s="88">
        <f t="shared" si="26"/>
        <v>0</v>
      </c>
      <c r="V53" s="88">
        <f t="shared" si="26"/>
        <v>0</v>
      </c>
      <c r="W53" s="88">
        <f t="shared" si="26"/>
        <v>0</v>
      </c>
      <c r="X53" s="88">
        <f t="shared" si="26"/>
        <v>0</v>
      </c>
      <c r="Y53" s="88">
        <f t="shared" si="26"/>
        <v>0</v>
      </c>
      <c r="Z53" s="88">
        <f t="shared" si="26"/>
        <v>0</v>
      </c>
      <c r="AA53" s="88">
        <f t="shared" si="26"/>
        <v>0</v>
      </c>
      <c r="AB53" s="88">
        <f t="shared" si="26"/>
        <v>0</v>
      </c>
      <c r="AC53" s="88">
        <f t="shared" si="26"/>
        <v>0</v>
      </c>
      <c r="AD53" s="712">
        <f>SUM(AD40:AD52)/13</f>
        <v>0</v>
      </c>
      <c r="AE53" s="88">
        <f t="shared" si="26"/>
        <v>0</v>
      </c>
      <c r="AF53" s="234">
        <f t="shared" si="26"/>
        <v>1499641357.2760949</v>
      </c>
      <c r="AG53" s="255"/>
      <c r="AH53" s="6">
        <f t="shared" si="23"/>
        <v>213</v>
      </c>
    </row>
    <row r="54" spans="1:34">
      <c r="AH54" s="6"/>
    </row>
    <row r="55" spans="1:34">
      <c r="AH55" s="6"/>
    </row>
    <row r="56" spans="1:34">
      <c r="B56" s="37" t="s">
        <v>977</v>
      </c>
      <c r="C56" s="37"/>
      <c r="D56" s="46"/>
      <c r="E56" s="46"/>
      <c r="F56" s="46"/>
      <c r="G56" s="46"/>
      <c r="H56" s="46"/>
      <c r="I56" s="46"/>
      <c r="J56" s="46"/>
      <c r="K56" s="46"/>
      <c r="L56" s="46"/>
      <c r="M56" s="46"/>
      <c r="N56" s="46"/>
      <c r="O56" s="46"/>
      <c r="P56" s="46"/>
      <c r="Q56" s="37"/>
      <c r="R56" s="37"/>
      <c r="S56" s="37"/>
      <c r="T56" s="37"/>
      <c r="U56" s="37"/>
      <c r="V56" s="37"/>
      <c r="W56" s="37"/>
      <c r="X56" s="37"/>
      <c r="Y56" s="37"/>
      <c r="Z56" s="37"/>
      <c r="AA56" s="37"/>
      <c r="AB56" s="37"/>
      <c r="AC56" s="37"/>
      <c r="AD56" s="37"/>
      <c r="AE56" s="37"/>
      <c r="AF56" s="46"/>
      <c r="AG56" s="46"/>
      <c r="AH56" s="6"/>
    </row>
    <row r="57" spans="1:34">
      <c r="B57" s="52" t="s">
        <v>978</v>
      </c>
      <c r="Q57" s="45"/>
      <c r="R57" s="45"/>
      <c r="S57" s="45"/>
      <c r="T57" s="45"/>
      <c r="U57" s="45"/>
      <c r="V57" s="45"/>
      <c r="W57" s="45"/>
      <c r="X57" s="45"/>
      <c r="Y57" s="45"/>
      <c r="Z57" s="45"/>
      <c r="AA57" s="45"/>
      <c r="AB57" s="45"/>
      <c r="AC57" s="45"/>
      <c r="AD57" s="45"/>
      <c r="AE57" s="45"/>
    </row>
    <row r="58" spans="1:34">
      <c r="B58" s="10" t="s">
        <v>979</v>
      </c>
      <c r="Q58" s="45"/>
      <c r="R58" s="45"/>
      <c r="S58" s="45"/>
      <c r="T58" s="45"/>
      <c r="U58" s="45"/>
      <c r="V58" s="45"/>
      <c r="W58" s="45"/>
      <c r="X58" s="45"/>
      <c r="Y58" s="45"/>
      <c r="Z58" s="45"/>
      <c r="AA58" s="45"/>
      <c r="AB58" s="45"/>
      <c r="AC58" s="45"/>
      <c r="AD58" s="45"/>
      <c r="AE58" s="45"/>
    </row>
    <row r="59" spans="1:34">
      <c r="Q59" s="45"/>
      <c r="R59" s="45"/>
      <c r="S59" s="45"/>
      <c r="T59" s="45"/>
      <c r="U59" s="45"/>
      <c r="V59" s="45"/>
      <c r="W59" s="45"/>
      <c r="X59" s="45"/>
      <c r="Y59" s="45"/>
      <c r="Z59" s="45"/>
      <c r="AA59" s="45"/>
      <c r="AB59" s="45"/>
      <c r="AC59" s="45"/>
      <c r="AD59" s="45"/>
      <c r="AE59" s="45"/>
    </row>
    <row r="60" spans="1:34">
      <c r="A60" s="45"/>
      <c r="D60" s="39" t="s">
        <v>449</v>
      </c>
      <c r="E60" s="39" t="s">
        <v>450</v>
      </c>
      <c r="F60" s="39" t="s">
        <v>451</v>
      </c>
      <c r="G60" s="39" t="s">
        <v>452</v>
      </c>
      <c r="H60" s="39" t="s">
        <v>453</v>
      </c>
      <c r="I60" s="39" t="s">
        <v>454</v>
      </c>
      <c r="J60" s="39" t="s">
        <v>455</v>
      </c>
      <c r="K60" s="39" t="s">
        <v>456</v>
      </c>
      <c r="L60" s="39" t="s">
        <v>487</v>
      </c>
      <c r="M60" s="39" t="s">
        <v>673</v>
      </c>
      <c r="N60" s="39" t="s">
        <v>674</v>
      </c>
      <c r="O60" s="39" t="s">
        <v>675</v>
      </c>
      <c r="P60" s="39" t="s">
        <v>676</v>
      </c>
      <c r="Q60" s="39" t="s">
        <v>677</v>
      </c>
      <c r="R60" s="39" t="s">
        <v>678</v>
      </c>
      <c r="S60" s="39" t="s">
        <v>813</v>
      </c>
      <c r="T60" s="39" t="s">
        <v>814</v>
      </c>
      <c r="U60" s="39" t="s">
        <v>815</v>
      </c>
      <c r="V60" s="39" t="s">
        <v>816</v>
      </c>
      <c r="W60" s="39" t="s">
        <v>817</v>
      </c>
      <c r="X60" s="39" t="s">
        <v>818</v>
      </c>
      <c r="Y60" s="39" t="s">
        <v>819</v>
      </c>
      <c r="Z60" s="39" t="s">
        <v>820</v>
      </c>
      <c r="AA60" s="39" t="s">
        <v>821</v>
      </c>
      <c r="AB60" s="39" t="s">
        <v>822</v>
      </c>
      <c r="AC60" s="39" t="s">
        <v>823</v>
      </c>
      <c r="AD60" s="39" t="s">
        <v>824</v>
      </c>
      <c r="AE60" s="39" t="s">
        <v>825</v>
      </c>
      <c r="AF60" s="39" t="s">
        <v>826</v>
      </c>
      <c r="AG60" s="39"/>
      <c r="AH60" s="6"/>
    </row>
    <row r="61" spans="1:34">
      <c r="A61" s="45"/>
      <c r="D61" s="39"/>
      <c r="E61" s="39"/>
      <c r="F61" s="39"/>
      <c r="G61" s="39"/>
      <c r="H61" s="39"/>
      <c r="I61" s="39"/>
      <c r="J61" s="39"/>
      <c r="K61" s="524"/>
      <c r="L61" s="39"/>
      <c r="M61" s="39"/>
      <c r="N61" s="39"/>
      <c r="O61" s="39"/>
      <c r="P61" s="39"/>
      <c r="Q61" s="715"/>
      <c r="R61" s="715"/>
      <c r="S61" s="715"/>
      <c r="T61" s="715"/>
      <c r="U61" s="715"/>
      <c r="V61" s="715"/>
      <c r="W61" s="715"/>
      <c r="X61" s="715"/>
      <c r="Y61" s="715"/>
      <c r="Z61" s="715"/>
      <c r="AA61" s="715"/>
      <c r="AB61" s="715"/>
      <c r="AC61" s="715"/>
      <c r="AD61" s="715"/>
      <c r="AE61" s="715"/>
      <c r="AF61" s="113" t="s">
        <v>828</v>
      </c>
      <c r="AG61" s="113"/>
      <c r="AH61" s="6"/>
    </row>
    <row r="62" spans="1:34">
      <c r="B62" s="6"/>
      <c r="C62" s="6"/>
      <c r="O62" s="12"/>
      <c r="Q62" s="6"/>
      <c r="R62" s="6"/>
      <c r="S62" s="6"/>
      <c r="T62" s="6"/>
      <c r="U62" s="6"/>
      <c r="V62" s="6"/>
      <c r="W62" s="6"/>
      <c r="X62" s="6"/>
      <c r="Y62" s="6"/>
      <c r="Z62" s="6"/>
      <c r="AA62" s="6"/>
      <c r="AB62" s="6"/>
      <c r="AC62" s="6"/>
      <c r="AD62" s="6"/>
      <c r="AE62" s="6"/>
      <c r="AF62" s="12"/>
      <c r="AG62" s="12"/>
      <c r="AH62" s="6"/>
    </row>
    <row r="63" spans="1:34">
      <c r="A63" s="90"/>
      <c r="B63" s="6"/>
      <c r="C63" s="43" t="s">
        <v>829</v>
      </c>
      <c r="D63" s="40">
        <v>350.01</v>
      </c>
      <c r="E63" s="40">
        <v>350.02</v>
      </c>
      <c r="F63" s="40">
        <v>352.01</v>
      </c>
      <c r="G63" s="40">
        <v>352.02</v>
      </c>
      <c r="H63" s="40">
        <v>353.01</v>
      </c>
      <c r="I63" s="40">
        <v>353.02</v>
      </c>
      <c r="J63" s="40">
        <v>354</v>
      </c>
      <c r="K63" s="6">
        <v>354.02</v>
      </c>
      <c r="L63" s="40">
        <v>355</v>
      </c>
      <c r="M63" s="40">
        <v>356</v>
      </c>
      <c r="N63" s="40">
        <v>357</v>
      </c>
      <c r="O63" s="40">
        <v>358</v>
      </c>
      <c r="P63" s="40">
        <v>359</v>
      </c>
      <c r="Q63" s="40" t="s">
        <v>830</v>
      </c>
      <c r="R63" s="40" t="s">
        <v>831</v>
      </c>
      <c r="S63" s="40" t="s">
        <v>832</v>
      </c>
      <c r="T63" s="40" t="s">
        <v>833</v>
      </c>
      <c r="U63" s="40" t="s">
        <v>834</v>
      </c>
      <c r="V63" s="40" t="s">
        <v>835</v>
      </c>
      <c r="W63" s="40" t="s">
        <v>836</v>
      </c>
      <c r="X63" s="40" t="s">
        <v>837</v>
      </c>
      <c r="Y63" s="40" t="s">
        <v>838</v>
      </c>
      <c r="Z63" s="40" t="s">
        <v>839</v>
      </c>
      <c r="AA63" s="40" t="s">
        <v>840</v>
      </c>
      <c r="AB63" s="40" t="s">
        <v>841</v>
      </c>
      <c r="AC63" s="40" t="s">
        <v>842</v>
      </c>
      <c r="AD63" s="40" t="s">
        <v>843</v>
      </c>
      <c r="AE63" s="40" t="s">
        <v>844</v>
      </c>
      <c r="AH63" s="6"/>
    </row>
    <row r="64" spans="1:34">
      <c r="A64" s="38" t="s">
        <v>108</v>
      </c>
      <c r="B64" s="38" t="s">
        <v>462</v>
      </c>
      <c r="C64" s="38" t="s">
        <v>499</v>
      </c>
      <c r="D64" s="39" t="s">
        <v>845</v>
      </c>
      <c r="E64" s="39" t="s">
        <v>846</v>
      </c>
      <c r="F64" s="39" t="s">
        <v>847</v>
      </c>
      <c r="G64" s="39" t="s">
        <v>848</v>
      </c>
      <c r="H64" s="39" t="s">
        <v>849</v>
      </c>
      <c r="I64" s="39" t="s">
        <v>850</v>
      </c>
      <c r="J64" s="39" t="s">
        <v>851</v>
      </c>
      <c r="K64" s="39" t="s">
        <v>852</v>
      </c>
      <c r="L64" s="39" t="s">
        <v>853</v>
      </c>
      <c r="M64" s="39" t="s">
        <v>854</v>
      </c>
      <c r="N64" s="39" t="s">
        <v>855</v>
      </c>
      <c r="O64" s="39" t="s">
        <v>856</v>
      </c>
      <c r="P64" s="39" t="s">
        <v>857</v>
      </c>
      <c r="Q64" s="38" t="s">
        <v>858</v>
      </c>
      <c r="R64" s="38" t="s">
        <v>859</v>
      </c>
      <c r="S64" s="38" t="s">
        <v>860</v>
      </c>
      <c r="T64" s="38" t="s">
        <v>861</v>
      </c>
      <c r="U64" s="38" t="s">
        <v>862</v>
      </c>
      <c r="V64" s="38" t="s">
        <v>863</v>
      </c>
      <c r="W64" s="38" t="s">
        <v>864</v>
      </c>
      <c r="X64" s="38" t="s">
        <v>865</v>
      </c>
      <c r="Y64" s="38" t="s">
        <v>866</v>
      </c>
      <c r="Z64" s="38" t="s">
        <v>867</v>
      </c>
      <c r="AA64" s="38" t="s">
        <v>868</v>
      </c>
      <c r="AB64" s="38" t="s">
        <v>869</v>
      </c>
      <c r="AC64" s="38" t="s">
        <v>870</v>
      </c>
      <c r="AD64" s="38" t="s">
        <v>871</v>
      </c>
      <c r="AE64" s="38" t="s">
        <v>872</v>
      </c>
      <c r="AF64" s="38" t="s">
        <v>548</v>
      </c>
      <c r="AG64" s="38"/>
      <c r="AH64" s="38" t="str">
        <f>A64</f>
        <v>Line</v>
      </c>
    </row>
    <row r="65" spans="1:34">
      <c r="A65" s="6">
        <v>300</v>
      </c>
      <c r="B65" s="52" t="s">
        <v>507</v>
      </c>
      <c r="C65" s="55">
        <f>'1-BaseTRR'!$G$3-1</f>
        <v>2023</v>
      </c>
      <c r="D65" s="402">
        <v>-30747.754411812854</v>
      </c>
      <c r="E65" s="402">
        <v>43492676.392773569</v>
      </c>
      <c r="F65" s="402">
        <v>60517907.139051229</v>
      </c>
      <c r="G65" s="402">
        <v>15882481.421303328</v>
      </c>
      <c r="H65" s="402">
        <v>1382195005.6397653</v>
      </c>
      <c r="I65" s="402">
        <v>12845274.430196498</v>
      </c>
      <c r="J65" s="402">
        <v>130123517.58435607</v>
      </c>
      <c r="K65" s="402"/>
      <c r="L65" s="402">
        <v>488252843.64583564</v>
      </c>
      <c r="M65" s="402">
        <v>289517584.77609366</v>
      </c>
      <c r="N65" s="402">
        <v>48974496.100194968</v>
      </c>
      <c r="O65" s="402">
        <v>51259357.418703765</v>
      </c>
      <c r="P65" s="402">
        <v>9322058.4037735574</v>
      </c>
      <c r="Q65" s="402"/>
      <c r="R65" s="402"/>
      <c r="S65" s="402"/>
      <c r="T65" s="402"/>
      <c r="U65" s="402"/>
      <c r="V65" s="402"/>
      <c r="W65" s="402"/>
      <c r="X65" s="402"/>
      <c r="Y65" s="402"/>
      <c r="Z65" s="402"/>
      <c r="AA65" s="402"/>
      <c r="AB65" s="402"/>
      <c r="AC65" s="402"/>
      <c r="AD65" s="235"/>
      <c r="AE65" s="402"/>
      <c r="AF65" s="221">
        <f t="shared" ref="AF65:AF77" si="27">SUM(D65:AE65)</f>
        <v>2532352455.1976357</v>
      </c>
      <c r="AG65" s="255"/>
      <c r="AH65" s="6">
        <f t="shared" ref="AH65:AH78" si="28">A65</f>
        <v>300</v>
      </c>
    </row>
    <row r="66" spans="1:34">
      <c r="A66" s="6">
        <f>A65+1</f>
        <v>301</v>
      </c>
      <c r="B66" s="52" t="s">
        <v>508</v>
      </c>
      <c r="C66" s="55">
        <f>'1-BaseTRR'!$G$3</f>
        <v>2024</v>
      </c>
      <c r="D66" s="402">
        <v>-30925.771447729967</v>
      </c>
      <c r="E66" s="402">
        <v>43667592.296461657</v>
      </c>
      <c r="F66" s="402">
        <v>60579236.939658508</v>
      </c>
      <c r="G66" s="402">
        <v>16028482.192512842</v>
      </c>
      <c r="H66" s="402">
        <v>1387343784.2905736</v>
      </c>
      <c r="I66" s="402">
        <v>13211434.043643616</v>
      </c>
      <c r="J66" s="402">
        <v>131838840.66005783</v>
      </c>
      <c r="K66" s="402"/>
      <c r="L66" s="402">
        <v>493273437.53833294</v>
      </c>
      <c r="M66" s="402">
        <v>292245566.94624233</v>
      </c>
      <c r="N66" s="402">
        <v>49188717.43790134</v>
      </c>
      <c r="O66" s="402">
        <v>51550934.128129736</v>
      </c>
      <c r="P66" s="402">
        <v>9510879.2870448697</v>
      </c>
      <c r="Q66" s="402"/>
      <c r="R66" s="402"/>
      <c r="S66" s="402"/>
      <c r="T66" s="402"/>
      <c r="U66" s="402"/>
      <c r="V66" s="402"/>
      <c r="W66" s="402"/>
      <c r="X66" s="402"/>
      <c r="Y66" s="402"/>
      <c r="Z66" s="402"/>
      <c r="AA66" s="402"/>
      <c r="AB66" s="402"/>
      <c r="AC66" s="402"/>
      <c r="AD66" s="235"/>
      <c r="AE66" s="402"/>
      <c r="AF66" s="221">
        <f t="shared" si="27"/>
        <v>2548407979.9891124</v>
      </c>
      <c r="AG66" s="255"/>
      <c r="AH66" s="6">
        <f t="shared" si="28"/>
        <v>301</v>
      </c>
    </row>
    <row r="67" spans="1:34">
      <c r="A67" s="6">
        <f t="shared" ref="A67:A78" si="29">A66+1</f>
        <v>302</v>
      </c>
      <c r="B67" s="52" t="s">
        <v>509</v>
      </c>
      <c r="C67" s="55">
        <f>'1-BaseTRR'!$G$3</f>
        <v>2024</v>
      </c>
      <c r="D67" s="402">
        <v>-30944.36155738106</v>
      </c>
      <c r="E67" s="402">
        <v>43834533.079610668</v>
      </c>
      <c r="F67" s="402">
        <v>60514875.786044918</v>
      </c>
      <c r="G67" s="402">
        <v>16178143.938789729</v>
      </c>
      <c r="H67" s="402">
        <v>1396393374.0499158</v>
      </c>
      <c r="I67" s="402">
        <v>13247221.47636646</v>
      </c>
      <c r="J67" s="402">
        <v>132749253.61908813</v>
      </c>
      <c r="K67" s="402"/>
      <c r="L67" s="402">
        <v>497112175.04257232</v>
      </c>
      <c r="M67" s="402">
        <v>294375352.2723096</v>
      </c>
      <c r="N67" s="402">
        <v>49398029.759391218</v>
      </c>
      <c r="O67" s="402">
        <v>51826283.627937868</v>
      </c>
      <c r="P67" s="402">
        <v>9681671.8559347317</v>
      </c>
      <c r="Q67" s="402"/>
      <c r="R67" s="402"/>
      <c r="S67" s="402"/>
      <c r="T67" s="402"/>
      <c r="U67" s="402"/>
      <c r="V67" s="402"/>
      <c r="W67" s="402"/>
      <c r="X67" s="402"/>
      <c r="Y67" s="402"/>
      <c r="Z67" s="402"/>
      <c r="AA67" s="402"/>
      <c r="AB67" s="402"/>
      <c r="AC67" s="402"/>
      <c r="AD67" s="235"/>
      <c r="AE67" s="402"/>
      <c r="AF67" s="221">
        <f t="shared" si="27"/>
        <v>2565279970.1464043</v>
      </c>
      <c r="AG67" s="255"/>
      <c r="AH67" s="6">
        <f t="shared" si="28"/>
        <v>302</v>
      </c>
    </row>
    <row r="68" spans="1:34">
      <c r="A68" s="6">
        <f t="shared" si="29"/>
        <v>303</v>
      </c>
      <c r="B68" s="52" t="s">
        <v>510</v>
      </c>
      <c r="C68" s="55">
        <f>'1-BaseTRR'!$G$3</f>
        <v>2024</v>
      </c>
      <c r="D68" s="402">
        <v>-30903.870172370753</v>
      </c>
      <c r="E68" s="402">
        <v>43974854.729900211</v>
      </c>
      <c r="F68" s="402">
        <v>60805305.202954367</v>
      </c>
      <c r="G68" s="402">
        <v>16326275.515163038</v>
      </c>
      <c r="H68" s="402">
        <v>1405941652.8725703</v>
      </c>
      <c r="I68" s="402">
        <v>13282466.404956326</v>
      </c>
      <c r="J68" s="402">
        <v>133907731.00278196</v>
      </c>
      <c r="K68" s="402"/>
      <c r="L68" s="402">
        <v>491119544.7096017</v>
      </c>
      <c r="M68" s="402">
        <v>298890260.92133659</v>
      </c>
      <c r="N68" s="402">
        <v>49521080.279363297</v>
      </c>
      <c r="O68" s="402">
        <v>52104876.195220016</v>
      </c>
      <c r="P68" s="402">
        <v>10034561.046826985</v>
      </c>
      <c r="Q68" s="402"/>
      <c r="R68" s="402"/>
      <c r="S68" s="402"/>
      <c r="T68" s="402"/>
      <c r="U68" s="402"/>
      <c r="V68" s="402"/>
      <c r="W68" s="402"/>
      <c r="X68" s="402"/>
      <c r="Y68" s="402"/>
      <c r="Z68" s="402"/>
      <c r="AA68" s="402"/>
      <c r="AB68" s="402"/>
      <c r="AC68" s="402"/>
      <c r="AD68" s="235"/>
      <c r="AE68" s="402"/>
      <c r="AF68" s="221">
        <f t="shared" si="27"/>
        <v>2575877705.0105023</v>
      </c>
      <c r="AG68" s="255"/>
      <c r="AH68" s="6">
        <f t="shared" si="28"/>
        <v>303</v>
      </c>
    </row>
    <row r="69" spans="1:34">
      <c r="A69" s="6">
        <f t="shared" si="29"/>
        <v>304</v>
      </c>
      <c r="B69" s="52" t="s">
        <v>511</v>
      </c>
      <c r="C69" s="55">
        <f>'1-BaseTRR'!$G$3</f>
        <v>2024</v>
      </c>
      <c r="D69" s="402">
        <v>-31935.065708843718</v>
      </c>
      <c r="E69" s="402">
        <v>44145503.513940103</v>
      </c>
      <c r="F69" s="402">
        <v>61097100.979763389</v>
      </c>
      <c r="G69" s="402">
        <v>16476298.711770196</v>
      </c>
      <c r="H69" s="402">
        <v>1413684850.6958768</v>
      </c>
      <c r="I69" s="402">
        <v>13317540.98441527</v>
      </c>
      <c r="J69" s="402">
        <v>134874497.17208323</v>
      </c>
      <c r="K69" s="402"/>
      <c r="L69" s="402">
        <v>489121669.79882264</v>
      </c>
      <c r="M69" s="402">
        <v>294334187.39408654</v>
      </c>
      <c r="N69" s="402">
        <v>49729786.466799915</v>
      </c>
      <c r="O69" s="402">
        <v>52341441.918048531</v>
      </c>
      <c r="P69" s="402">
        <v>10244068.922248604</v>
      </c>
      <c r="Q69" s="402"/>
      <c r="R69" s="402"/>
      <c r="S69" s="402"/>
      <c r="T69" s="402"/>
      <c r="U69" s="402"/>
      <c r="V69" s="402"/>
      <c r="W69" s="402"/>
      <c r="X69" s="402"/>
      <c r="Y69" s="402"/>
      <c r="Z69" s="402"/>
      <c r="AA69" s="402"/>
      <c r="AB69" s="402"/>
      <c r="AC69" s="402"/>
      <c r="AD69" s="235"/>
      <c r="AE69" s="402"/>
      <c r="AF69" s="221">
        <f t="shared" si="27"/>
        <v>2579335011.492146</v>
      </c>
      <c r="AG69" s="255"/>
      <c r="AH69" s="6">
        <f t="shared" si="28"/>
        <v>304</v>
      </c>
    </row>
    <row r="70" spans="1:34">
      <c r="A70" s="6">
        <f t="shared" si="29"/>
        <v>305</v>
      </c>
      <c r="B70" s="52" t="s">
        <v>473</v>
      </c>
      <c r="C70" s="55">
        <f>'1-BaseTRR'!$G$3</f>
        <v>2024</v>
      </c>
      <c r="D70" s="402">
        <v>-31918.310866390497</v>
      </c>
      <c r="E70" s="402">
        <v>44322955.187024444</v>
      </c>
      <c r="F70" s="402">
        <v>61388396.427139118</v>
      </c>
      <c r="G70" s="402">
        <v>16556762.037391318</v>
      </c>
      <c r="H70" s="402">
        <v>1424896524.046716</v>
      </c>
      <c r="I70" s="402">
        <v>13352267.115931159</v>
      </c>
      <c r="J70" s="402">
        <v>135927856.68926328</v>
      </c>
      <c r="K70" s="402"/>
      <c r="L70" s="402">
        <v>490909322.85643911</v>
      </c>
      <c r="M70" s="402">
        <v>295274835.96417838</v>
      </c>
      <c r="N70" s="402">
        <v>49938782.907031499</v>
      </c>
      <c r="O70" s="402">
        <v>52619191.944825418</v>
      </c>
      <c r="P70" s="402">
        <v>10442335.660653217</v>
      </c>
      <c r="Q70" s="402"/>
      <c r="R70" s="402"/>
      <c r="S70" s="402"/>
      <c r="T70" s="402"/>
      <c r="U70" s="402"/>
      <c r="V70" s="402"/>
      <c r="W70" s="402"/>
      <c r="X70" s="402"/>
      <c r="Y70" s="402"/>
      <c r="Z70" s="402"/>
      <c r="AA70" s="402"/>
      <c r="AB70" s="402"/>
      <c r="AC70" s="402"/>
      <c r="AD70" s="235"/>
      <c r="AE70" s="402"/>
      <c r="AF70" s="221">
        <f t="shared" si="27"/>
        <v>2595597312.5257268</v>
      </c>
      <c r="AG70" s="255"/>
      <c r="AH70" s="6">
        <f t="shared" si="28"/>
        <v>305</v>
      </c>
    </row>
    <row r="71" spans="1:34">
      <c r="A71" s="6">
        <f t="shared" si="29"/>
        <v>306</v>
      </c>
      <c r="B71" s="52" t="s">
        <v>680</v>
      </c>
      <c r="C71" s="55">
        <f>'1-BaseTRR'!$G$3</f>
        <v>2024</v>
      </c>
      <c r="D71" s="402">
        <v>-31707.109966382297</v>
      </c>
      <c r="E71" s="402">
        <v>44524230.580556683</v>
      </c>
      <c r="F71" s="402">
        <v>61683769.720290408</v>
      </c>
      <c r="G71" s="402">
        <v>16713392.357066497</v>
      </c>
      <c r="H71" s="402">
        <v>1437193562.6494312</v>
      </c>
      <c r="I71" s="402">
        <v>13386353.664087767</v>
      </c>
      <c r="J71" s="402">
        <v>136984607.05790481</v>
      </c>
      <c r="K71" s="402"/>
      <c r="L71" s="402">
        <v>495208903.93452096</v>
      </c>
      <c r="M71" s="402">
        <v>304218183.43141252</v>
      </c>
      <c r="N71" s="402">
        <v>50147519.013852723</v>
      </c>
      <c r="O71" s="402">
        <v>52897458.51675944</v>
      </c>
      <c r="P71" s="402">
        <v>11268608.766732436</v>
      </c>
      <c r="Q71" s="402"/>
      <c r="R71" s="402"/>
      <c r="S71" s="402"/>
      <c r="T71" s="402"/>
      <c r="U71" s="402"/>
      <c r="V71" s="402"/>
      <c r="W71" s="402"/>
      <c r="X71" s="402"/>
      <c r="Y71" s="402"/>
      <c r="Z71" s="402"/>
      <c r="AA71" s="402"/>
      <c r="AB71" s="402"/>
      <c r="AC71" s="402"/>
      <c r="AD71" s="235"/>
      <c r="AE71" s="402"/>
      <c r="AF71" s="221">
        <f t="shared" si="27"/>
        <v>2624194882.5826488</v>
      </c>
      <c r="AG71" s="255"/>
      <c r="AH71" s="6">
        <f t="shared" si="28"/>
        <v>306</v>
      </c>
    </row>
    <row r="72" spans="1:34">
      <c r="A72" s="6">
        <f t="shared" si="29"/>
        <v>307</v>
      </c>
      <c r="B72" s="52" t="s">
        <v>513</v>
      </c>
      <c r="C72" s="55">
        <f>'1-BaseTRR'!$G$3</f>
        <v>2024</v>
      </c>
      <c r="D72" s="402">
        <v>-31663.335617734407</v>
      </c>
      <c r="E72" s="402">
        <v>44696013.163532257</v>
      </c>
      <c r="F72" s="402">
        <v>61973644.562439866</v>
      </c>
      <c r="G72" s="402">
        <v>16821737.933585502</v>
      </c>
      <c r="H72" s="402">
        <v>1445591696.9982362</v>
      </c>
      <c r="I72" s="402">
        <v>12745791.19450813</v>
      </c>
      <c r="J72" s="402">
        <v>137353750.38185301</v>
      </c>
      <c r="K72" s="402"/>
      <c r="L72" s="402">
        <v>498763156.04974735</v>
      </c>
      <c r="M72" s="402">
        <v>305156523.20548326</v>
      </c>
      <c r="N72" s="402">
        <v>50356426.136427768</v>
      </c>
      <c r="O72" s="402">
        <v>53079260.721067518</v>
      </c>
      <c r="P72" s="402">
        <v>11508591.065526927</v>
      </c>
      <c r="Q72" s="402"/>
      <c r="R72" s="402"/>
      <c r="S72" s="402"/>
      <c r="T72" s="402"/>
      <c r="U72" s="402"/>
      <c r="V72" s="402"/>
      <c r="W72" s="402"/>
      <c r="X72" s="402"/>
      <c r="Y72" s="402"/>
      <c r="Z72" s="402"/>
      <c r="AA72" s="402"/>
      <c r="AB72" s="402"/>
      <c r="AC72" s="402"/>
      <c r="AD72" s="235"/>
      <c r="AE72" s="402"/>
      <c r="AF72" s="221">
        <f t="shared" si="27"/>
        <v>2638014928.0767903</v>
      </c>
      <c r="AG72" s="255"/>
      <c r="AH72" s="6">
        <f t="shared" si="28"/>
        <v>307</v>
      </c>
    </row>
    <row r="73" spans="1:34">
      <c r="A73" s="6">
        <f t="shared" si="29"/>
        <v>308</v>
      </c>
      <c r="B73" s="52" t="s">
        <v>514</v>
      </c>
      <c r="C73" s="55">
        <f>'1-BaseTRR'!$G$3</f>
        <v>2024</v>
      </c>
      <c r="D73" s="402">
        <v>-27598.625484925054</v>
      </c>
      <c r="E73" s="402">
        <v>44838921.140983075</v>
      </c>
      <c r="F73" s="402">
        <v>62321250.957027957</v>
      </c>
      <c r="G73" s="402">
        <v>16984824.857337169</v>
      </c>
      <c r="H73" s="402">
        <v>1458350714.2362573</v>
      </c>
      <c r="I73" s="402">
        <v>12731390.015299514</v>
      </c>
      <c r="J73" s="402">
        <v>138410062.04134309</v>
      </c>
      <c r="K73" s="402"/>
      <c r="L73" s="402">
        <v>502964732.9738608</v>
      </c>
      <c r="M73" s="402">
        <v>309061824.4655664</v>
      </c>
      <c r="N73" s="402">
        <v>50553314.990141623</v>
      </c>
      <c r="O73" s="402">
        <v>53365069.899217568</v>
      </c>
      <c r="P73" s="402">
        <v>11749334.148478739</v>
      </c>
      <c r="Q73" s="402"/>
      <c r="R73" s="402"/>
      <c r="S73" s="402"/>
      <c r="T73" s="402"/>
      <c r="U73" s="402"/>
      <c r="V73" s="402"/>
      <c r="W73" s="402"/>
      <c r="X73" s="402"/>
      <c r="Y73" s="402"/>
      <c r="Z73" s="402"/>
      <c r="AA73" s="402"/>
      <c r="AB73" s="402"/>
      <c r="AC73" s="402"/>
      <c r="AD73" s="235"/>
      <c r="AE73" s="402"/>
      <c r="AF73" s="221">
        <f t="shared" si="27"/>
        <v>2661303841.1000276</v>
      </c>
      <c r="AG73" s="255"/>
      <c r="AH73" s="6">
        <f t="shared" si="28"/>
        <v>308</v>
      </c>
    </row>
    <row r="74" spans="1:34">
      <c r="A74" s="6">
        <f t="shared" si="29"/>
        <v>309</v>
      </c>
      <c r="B74" s="52" t="s">
        <v>515</v>
      </c>
      <c r="C74" s="55">
        <f>'1-BaseTRR'!$G$3</f>
        <v>2024</v>
      </c>
      <c r="D74" s="402">
        <v>-27623.302215530537</v>
      </c>
      <c r="E74" s="402">
        <v>39749847.106766425</v>
      </c>
      <c r="F74" s="402">
        <v>61347730.760922439</v>
      </c>
      <c r="G74" s="402">
        <v>16680494.215534959</v>
      </c>
      <c r="H74" s="402">
        <v>1543055161.2174959</v>
      </c>
      <c r="I74" s="402">
        <v>12654774.306121001</v>
      </c>
      <c r="J74" s="402">
        <v>140330777.66552645</v>
      </c>
      <c r="K74" s="402"/>
      <c r="L74" s="402">
        <v>503250119.41719598</v>
      </c>
      <c r="M74" s="402">
        <v>312599738.74320674</v>
      </c>
      <c r="N74" s="402">
        <v>50173836.279086426</v>
      </c>
      <c r="O74" s="402">
        <v>52397536.202151768</v>
      </c>
      <c r="P74" s="402">
        <v>11409345.85341116</v>
      </c>
      <c r="Q74" s="402"/>
      <c r="R74" s="402"/>
      <c r="S74" s="402"/>
      <c r="T74" s="402"/>
      <c r="U74" s="402"/>
      <c r="V74" s="402"/>
      <c r="W74" s="402"/>
      <c r="X74" s="402"/>
      <c r="Y74" s="402"/>
      <c r="Z74" s="402"/>
      <c r="AA74" s="402"/>
      <c r="AB74" s="402"/>
      <c r="AC74" s="402"/>
      <c r="AD74" s="235"/>
      <c r="AE74" s="402"/>
      <c r="AF74" s="221">
        <f t="shared" si="27"/>
        <v>2743621738.4652038</v>
      </c>
      <c r="AG74" s="255"/>
      <c r="AH74" s="6">
        <f t="shared" si="28"/>
        <v>309</v>
      </c>
    </row>
    <row r="75" spans="1:34">
      <c r="A75" s="6">
        <f t="shared" si="29"/>
        <v>310</v>
      </c>
      <c r="B75" s="52" t="s">
        <v>516</v>
      </c>
      <c r="C75" s="55">
        <f>'1-BaseTRR'!$G$3</f>
        <v>2024</v>
      </c>
      <c r="D75" s="402">
        <v>-27610.473856854824</v>
      </c>
      <c r="E75" s="402">
        <v>42721365.736203097</v>
      </c>
      <c r="F75" s="402">
        <v>61612136.818784408</v>
      </c>
      <c r="G75" s="402">
        <v>16881674.064081933</v>
      </c>
      <c r="H75" s="402">
        <v>1550612339.4160218</v>
      </c>
      <c r="I75" s="402">
        <v>12681039.833263671</v>
      </c>
      <c r="J75" s="402">
        <v>140636370.51190531</v>
      </c>
      <c r="K75" s="402"/>
      <c r="L75" s="402">
        <v>507425042.01310802</v>
      </c>
      <c r="M75" s="402">
        <v>308060264.48157871</v>
      </c>
      <c r="N75" s="402">
        <v>50388536.771763295</v>
      </c>
      <c r="O75" s="402">
        <v>52510164.687279597</v>
      </c>
      <c r="P75" s="402">
        <v>11791019.184535647</v>
      </c>
      <c r="Q75" s="402"/>
      <c r="R75" s="402"/>
      <c r="S75" s="402"/>
      <c r="T75" s="402"/>
      <c r="U75" s="402"/>
      <c r="V75" s="402"/>
      <c r="W75" s="402"/>
      <c r="X75" s="402"/>
      <c r="Y75" s="402"/>
      <c r="Z75" s="402"/>
      <c r="AA75" s="402"/>
      <c r="AB75" s="402"/>
      <c r="AC75" s="402"/>
      <c r="AD75" s="235"/>
      <c r="AE75" s="402"/>
      <c r="AF75" s="221">
        <f t="shared" si="27"/>
        <v>2755292343.0446692</v>
      </c>
      <c r="AG75" s="255"/>
      <c r="AH75" s="6">
        <f t="shared" si="28"/>
        <v>310</v>
      </c>
    </row>
    <row r="76" spans="1:34">
      <c r="A76" s="6">
        <f t="shared" si="29"/>
        <v>311</v>
      </c>
      <c r="B76" s="52" t="s">
        <v>517</v>
      </c>
      <c r="C76" s="55">
        <f>'1-BaseTRR'!$G$3</f>
        <v>2024</v>
      </c>
      <c r="D76" s="402">
        <v>-27612.501917975245</v>
      </c>
      <c r="E76" s="402">
        <v>42881650.595124699</v>
      </c>
      <c r="F76" s="402">
        <v>61761967.160134062</v>
      </c>
      <c r="G76" s="402">
        <v>17058440.027747311</v>
      </c>
      <c r="H76" s="402">
        <v>1574379002.126682</v>
      </c>
      <c r="I76" s="402">
        <v>917064.71932873933</v>
      </c>
      <c r="J76" s="402">
        <v>141928358.64164656</v>
      </c>
      <c r="K76" s="402"/>
      <c r="L76" s="402">
        <v>513925628.3914575</v>
      </c>
      <c r="M76" s="402">
        <v>306093966.37602401</v>
      </c>
      <c r="N76" s="402">
        <v>50597622.355617657</v>
      </c>
      <c r="O76" s="402">
        <v>52374758.200362101</v>
      </c>
      <c r="P76" s="402">
        <v>12053382.182513475</v>
      </c>
      <c r="Q76" s="402"/>
      <c r="R76" s="402"/>
      <c r="S76" s="402"/>
      <c r="T76" s="402"/>
      <c r="U76" s="402"/>
      <c r="V76" s="402"/>
      <c r="W76" s="402"/>
      <c r="X76" s="402"/>
      <c r="Y76" s="402"/>
      <c r="Z76" s="402"/>
      <c r="AA76" s="402"/>
      <c r="AB76" s="402"/>
      <c r="AC76" s="402"/>
      <c r="AD76" s="235"/>
      <c r="AE76" s="402"/>
      <c r="AF76" s="221">
        <f t="shared" si="27"/>
        <v>2773944228.2747202</v>
      </c>
      <c r="AG76" s="255"/>
      <c r="AH76" s="6">
        <f t="shared" si="28"/>
        <v>311</v>
      </c>
    </row>
    <row r="77" spans="1:34">
      <c r="A77" s="6">
        <f t="shared" si="29"/>
        <v>312</v>
      </c>
      <c r="B77" s="52" t="s">
        <v>507</v>
      </c>
      <c r="C77" s="55">
        <f>'1-BaseTRR'!$G$3</f>
        <v>2024</v>
      </c>
      <c r="D77" s="401">
        <v>-27542.251770039351</v>
      </c>
      <c r="E77" s="401">
        <v>43203563.943320766</v>
      </c>
      <c r="F77" s="401">
        <v>62040325.935170047</v>
      </c>
      <c r="G77" s="401">
        <v>17180269.536261715</v>
      </c>
      <c r="H77" s="401">
        <v>1583874760.6462576</v>
      </c>
      <c r="I77" s="401">
        <v>841312.45540362759</v>
      </c>
      <c r="J77" s="401">
        <v>143450020.36027059</v>
      </c>
      <c r="K77" s="243"/>
      <c r="L77" s="401">
        <v>519035012.33331221</v>
      </c>
      <c r="M77" s="401">
        <v>311971103.92521107</v>
      </c>
      <c r="N77" s="401">
        <v>50806060.650363982</v>
      </c>
      <c r="O77" s="401">
        <v>52796328.715561554</v>
      </c>
      <c r="P77" s="401">
        <v>12218483.967290234</v>
      </c>
      <c r="Q77" s="243"/>
      <c r="R77" s="243"/>
      <c r="S77" s="243"/>
      <c r="T77" s="243"/>
      <c r="U77" s="243"/>
      <c r="V77" s="243"/>
      <c r="W77" s="243"/>
      <c r="X77" s="243"/>
      <c r="Y77" s="243"/>
      <c r="Z77" s="243"/>
      <c r="AA77" s="243"/>
      <c r="AB77" s="243"/>
      <c r="AC77" s="243"/>
      <c r="AD77" s="239"/>
      <c r="AE77" s="243"/>
      <c r="AF77" s="244">
        <f t="shared" si="27"/>
        <v>2797389700.2166529</v>
      </c>
      <c r="AG77" s="528"/>
      <c r="AH77" s="6">
        <f t="shared" si="28"/>
        <v>312</v>
      </c>
    </row>
    <row r="78" spans="1:34">
      <c r="A78" s="6">
        <f t="shared" si="29"/>
        <v>313</v>
      </c>
      <c r="B78" s="653" t="s">
        <v>873</v>
      </c>
      <c r="C78" s="654"/>
      <c r="D78" s="655">
        <f>SUM(D65:D77)/13</f>
        <v>-29902.518076459277</v>
      </c>
      <c r="E78" s="655">
        <f>SUM(E65:E77)/13</f>
        <v>43542592.882015198</v>
      </c>
      <c r="F78" s="655">
        <f>SUM(F65:F77)/13</f>
        <v>61357203.72226005</v>
      </c>
      <c r="G78" s="655">
        <f>SUM(G65:G77)/13</f>
        <v>16597636.677580426</v>
      </c>
      <c r="H78" s="655">
        <f t="shared" ref="H78:P78" si="30">SUM(H65:H77)/13</f>
        <v>1461808648.3758307</v>
      </c>
      <c r="I78" s="655">
        <f t="shared" si="30"/>
        <v>11170302.357193984</v>
      </c>
      <c r="J78" s="655">
        <f t="shared" si="30"/>
        <v>136808895.64523694</v>
      </c>
      <c r="K78" s="88">
        <f>SUM(K65:K77)/13</f>
        <v>0</v>
      </c>
      <c r="L78" s="655">
        <f t="shared" si="30"/>
        <v>499258583.74652362</v>
      </c>
      <c r="M78" s="655">
        <f t="shared" si="30"/>
        <v>301676876.37713307</v>
      </c>
      <c r="N78" s="655">
        <f t="shared" si="30"/>
        <v>49982631.472918123</v>
      </c>
      <c r="O78" s="655">
        <f t="shared" si="30"/>
        <v>52394050.936558835</v>
      </c>
      <c r="P78" s="655">
        <f t="shared" si="30"/>
        <v>10864180.026536198</v>
      </c>
      <c r="Q78" s="88">
        <f t="shared" ref="Q78:AE78" si="31">SUM(Q65:Q77)/13</f>
        <v>0</v>
      </c>
      <c r="R78" s="88">
        <f t="shared" si="31"/>
        <v>0</v>
      </c>
      <c r="S78" s="88">
        <f t="shared" si="31"/>
        <v>0</v>
      </c>
      <c r="T78" s="88">
        <f t="shared" si="31"/>
        <v>0</v>
      </c>
      <c r="U78" s="88">
        <f t="shared" si="31"/>
        <v>0</v>
      </c>
      <c r="V78" s="88">
        <f t="shared" si="31"/>
        <v>0</v>
      </c>
      <c r="W78" s="88">
        <f t="shared" si="31"/>
        <v>0</v>
      </c>
      <c r="X78" s="88">
        <f t="shared" si="31"/>
        <v>0</v>
      </c>
      <c r="Y78" s="88">
        <f t="shared" si="31"/>
        <v>0</v>
      </c>
      <c r="Z78" s="88">
        <f t="shared" si="31"/>
        <v>0</v>
      </c>
      <c r="AA78" s="88">
        <f t="shared" si="31"/>
        <v>0</v>
      </c>
      <c r="AB78" s="88">
        <f t="shared" si="31"/>
        <v>0</v>
      </c>
      <c r="AC78" s="88">
        <f t="shared" si="31"/>
        <v>0</v>
      </c>
      <c r="AD78" s="712">
        <f>SUM(AD65:AD77)/13</f>
        <v>0</v>
      </c>
      <c r="AE78" s="88">
        <f t="shared" si="31"/>
        <v>0</v>
      </c>
      <c r="AF78" s="234">
        <f>SUM(AF65:AF77)/13</f>
        <v>2645431699.7017107</v>
      </c>
      <c r="AG78" s="255"/>
      <c r="AH78" s="6">
        <f t="shared" si="28"/>
        <v>313</v>
      </c>
    </row>
    <row r="79" spans="1:34">
      <c r="A79" s="6"/>
      <c r="B79" s="58"/>
      <c r="C79" s="58"/>
      <c r="D79" s="59"/>
      <c r="E79" s="59"/>
      <c r="F79" s="59"/>
      <c r="G79" s="59"/>
      <c r="H79" s="59"/>
      <c r="I79" s="59"/>
      <c r="J79" s="59"/>
      <c r="K79" s="59"/>
      <c r="L79" s="59"/>
      <c r="M79" s="59"/>
      <c r="N79" s="59"/>
      <c r="O79" s="59"/>
      <c r="AH79" s="6"/>
    </row>
    <row r="80" spans="1:34">
      <c r="A80" s="6"/>
      <c r="B80" s="52"/>
      <c r="C80" s="52"/>
      <c r="D80" s="59"/>
      <c r="E80" s="59"/>
      <c r="F80" s="59"/>
      <c r="G80" s="59"/>
      <c r="H80" s="59"/>
      <c r="I80" s="59"/>
      <c r="J80" s="59"/>
      <c r="K80" s="59"/>
      <c r="L80" s="59"/>
      <c r="M80" s="59"/>
      <c r="N80" s="59"/>
      <c r="O80" s="59"/>
      <c r="AH80" s="6"/>
    </row>
    <row r="81" spans="1:36">
      <c r="B81" s="91" t="s">
        <v>980</v>
      </c>
      <c r="C81" s="91"/>
      <c r="D81" s="503"/>
      <c r="E81" s="503"/>
      <c r="F81" s="503"/>
      <c r="G81" s="503"/>
      <c r="H81" s="503"/>
      <c r="I81" s="503"/>
      <c r="J81" s="503"/>
      <c r="K81" s="503"/>
      <c r="L81" s="503"/>
      <c r="M81" s="503"/>
      <c r="N81" s="503"/>
      <c r="O81" s="503"/>
      <c r="P81" s="46"/>
      <c r="Q81" s="46"/>
      <c r="R81" s="46"/>
      <c r="S81" s="46"/>
      <c r="T81" s="46"/>
      <c r="U81" s="46"/>
      <c r="V81" s="46"/>
      <c r="W81" s="46"/>
      <c r="X81" s="46"/>
      <c r="Y81" s="46"/>
      <c r="Z81" s="46"/>
      <c r="AA81" s="46"/>
      <c r="AB81" s="46"/>
      <c r="AC81" s="46"/>
      <c r="AD81" s="46"/>
      <c r="AE81" s="46"/>
      <c r="AF81" s="46"/>
      <c r="AG81" s="46"/>
      <c r="AH81" s="6"/>
    </row>
    <row r="82" spans="1:36">
      <c r="B82" s="52" t="s">
        <v>981</v>
      </c>
      <c r="AD82" s="689"/>
    </row>
    <row r="83" spans="1:36">
      <c r="B83" s="52"/>
      <c r="AD83" s="689"/>
    </row>
    <row r="84" spans="1:36">
      <c r="B84" s="52"/>
      <c r="D84" s="39" t="s">
        <v>449</v>
      </c>
      <c r="E84" s="39" t="s">
        <v>450</v>
      </c>
      <c r="F84" s="39" t="s">
        <v>451</v>
      </c>
      <c r="G84" s="39" t="s">
        <v>452</v>
      </c>
      <c r="H84" s="39" t="s">
        <v>453</v>
      </c>
    </row>
    <row r="85" spans="1:36" ht="28.5">
      <c r="D85" s="113"/>
      <c r="E85" s="113" t="s">
        <v>882</v>
      </c>
      <c r="F85" s="524" t="s">
        <v>883</v>
      </c>
      <c r="G85" s="113" t="s">
        <v>884</v>
      </c>
      <c r="H85" s="113" t="s">
        <v>885</v>
      </c>
      <c r="AD85" s="38"/>
    </row>
    <row r="86" spans="1:36">
      <c r="A86" s="45"/>
      <c r="D86" s="39"/>
      <c r="E86" s="39"/>
      <c r="F86" s="39"/>
      <c r="G86" s="39"/>
      <c r="H86" s="39"/>
      <c r="I86" s="59"/>
      <c r="J86" s="59"/>
      <c r="K86" s="59"/>
      <c r="L86" s="59"/>
      <c r="M86" s="59"/>
      <c r="N86" s="59"/>
      <c r="O86" s="59"/>
      <c r="P86" s="59"/>
      <c r="Q86" s="59"/>
      <c r="R86" s="59"/>
      <c r="S86" s="59"/>
      <c r="T86" s="59"/>
      <c r="U86" s="59"/>
      <c r="V86" s="59"/>
      <c r="W86" s="59"/>
      <c r="X86" s="59"/>
      <c r="Y86" s="59"/>
      <c r="Z86" s="59"/>
      <c r="AA86" s="59"/>
      <c r="AB86" s="59"/>
      <c r="AC86" s="59"/>
      <c r="AE86" s="59"/>
      <c r="AF86" s="59"/>
      <c r="AJ86" s="6"/>
    </row>
    <row r="87" spans="1:36" ht="28.5">
      <c r="B87" s="6"/>
      <c r="C87" s="6"/>
      <c r="D87" s="40" t="s">
        <v>982</v>
      </c>
      <c r="E87" s="525" t="s">
        <v>983</v>
      </c>
      <c r="F87" s="525" t="s">
        <v>984</v>
      </c>
      <c r="G87" s="525" t="s">
        <v>985</v>
      </c>
      <c r="H87" s="525" t="s">
        <v>986</v>
      </c>
      <c r="I87" s="59"/>
      <c r="J87" s="59"/>
      <c r="K87" s="59"/>
      <c r="L87" s="59"/>
      <c r="M87" s="59"/>
      <c r="N87" s="59"/>
      <c r="O87" s="59"/>
      <c r="P87" s="59"/>
      <c r="Q87" s="59"/>
      <c r="R87" s="59"/>
      <c r="S87" s="59"/>
      <c r="T87" s="59"/>
      <c r="U87" s="59"/>
      <c r="V87" s="59"/>
      <c r="W87" s="59"/>
      <c r="X87" s="59"/>
      <c r="Y87" s="59"/>
      <c r="Z87" s="59"/>
      <c r="AA87" s="59"/>
      <c r="AB87" s="59"/>
      <c r="AC87" s="59"/>
      <c r="AE87" s="59"/>
      <c r="AF87" s="59"/>
      <c r="AJ87" s="6"/>
    </row>
    <row r="88" spans="1:36">
      <c r="B88" s="6"/>
      <c r="C88" s="6"/>
      <c r="D88" s="525" t="s">
        <v>498</v>
      </c>
      <c r="E88" s="6" t="s">
        <v>987</v>
      </c>
      <c r="F88" s="525" t="s">
        <v>498</v>
      </c>
      <c r="G88" s="525" t="s">
        <v>498</v>
      </c>
      <c r="H88" s="525" t="s">
        <v>498</v>
      </c>
      <c r="I88" s="59"/>
      <c r="J88" s="59"/>
      <c r="K88" s="59"/>
      <c r="L88" s="59"/>
      <c r="M88" s="59"/>
      <c r="N88" s="59"/>
      <c r="O88" s="59"/>
      <c r="P88" s="59"/>
      <c r="Q88" s="59"/>
      <c r="R88" s="59"/>
      <c r="S88" s="59"/>
      <c r="T88" s="59"/>
      <c r="U88" s="59"/>
      <c r="V88" s="59"/>
      <c r="W88" s="59"/>
      <c r="X88" s="59"/>
      <c r="Y88" s="59"/>
      <c r="Z88" s="59"/>
      <c r="AA88" s="59"/>
      <c r="AB88" s="59"/>
      <c r="AC88" s="59"/>
      <c r="AE88" s="59"/>
      <c r="AF88" s="59"/>
      <c r="AJ88" s="6"/>
    </row>
    <row r="89" spans="1:36">
      <c r="A89" s="38" t="s">
        <v>108</v>
      </c>
      <c r="B89" s="38" t="s">
        <v>462</v>
      </c>
      <c r="C89" s="38" t="s">
        <v>499</v>
      </c>
      <c r="D89" s="120" t="s">
        <v>942</v>
      </c>
      <c r="E89" s="120" t="s">
        <v>894</v>
      </c>
      <c r="F89" s="38" t="s">
        <v>942</v>
      </c>
      <c r="G89" s="38" t="s">
        <v>942</v>
      </c>
      <c r="H89" s="38" t="s">
        <v>942</v>
      </c>
      <c r="I89" s="39" t="s">
        <v>144</v>
      </c>
      <c r="J89" s="59"/>
      <c r="K89" s="59"/>
      <c r="L89" s="59"/>
      <c r="M89" s="59"/>
      <c r="N89" s="59"/>
      <c r="O89" s="59"/>
      <c r="P89" s="59"/>
      <c r="Q89" s="59"/>
      <c r="R89" s="59"/>
      <c r="S89" s="59"/>
      <c r="T89" s="59"/>
      <c r="U89" s="59"/>
      <c r="V89" s="59"/>
      <c r="W89" s="59"/>
      <c r="X89" s="59"/>
      <c r="Y89" s="59"/>
      <c r="Z89" s="59"/>
      <c r="AA89" s="59"/>
      <c r="AB89" s="59"/>
      <c r="AC89" s="59"/>
      <c r="AE89" s="59"/>
      <c r="AF89" s="59"/>
      <c r="AH89" s="38" t="str">
        <f>A89</f>
        <v>Line</v>
      </c>
      <c r="AJ89" s="38"/>
    </row>
    <row r="90" spans="1:36">
      <c r="A90" s="6">
        <v>400</v>
      </c>
      <c r="B90" s="52" t="s">
        <v>507</v>
      </c>
      <c r="C90" s="55">
        <f>'1-BaseTRR'!$G$3-1</f>
        <v>2023</v>
      </c>
      <c r="D90" s="471">
        <v>3513091845.3400002</v>
      </c>
      <c r="E90" s="100">
        <f>'24-Allocators'!$C$25</f>
        <v>9.1328494201479343E-2</v>
      </c>
      <c r="F90" s="241">
        <f>+D90*E90</f>
        <v>320845388.22639859</v>
      </c>
      <c r="G90" s="241">
        <f>+F90*'24-Allocators'!$C$44</f>
        <v>113229530.96121188</v>
      </c>
      <c r="H90" s="241">
        <f>+F90*'24-Allocators'!$C$45</f>
        <v>207615857.2651867</v>
      </c>
      <c r="I90" s="59" t="s">
        <v>988</v>
      </c>
      <c r="J90" s="101"/>
      <c r="K90" s="101"/>
      <c r="L90" s="101"/>
      <c r="M90" s="101"/>
      <c r="N90" s="101"/>
      <c r="O90" s="101"/>
      <c r="P90" s="101"/>
      <c r="Q90" s="101"/>
      <c r="R90" s="101"/>
      <c r="S90" s="101"/>
      <c r="T90" s="101"/>
      <c r="U90" s="101"/>
      <c r="V90" s="101"/>
      <c r="W90" s="101"/>
      <c r="X90" s="101"/>
      <c r="Y90" s="101"/>
      <c r="Z90" s="101"/>
      <c r="AA90" s="101"/>
      <c r="AB90" s="101"/>
      <c r="AC90" s="101"/>
      <c r="AD90" s="38"/>
      <c r="AE90" s="101"/>
      <c r="AF90" s="101"/>
      <c r="AH90" s="6">
        <f t="shared" ref="AH90:AH92" si="32">A90</f>
        <v>400</v>
      </c>
      <c r="AJ90" s="6"/>
    </row>
    <row r="91" spans="1:36">
      <c r="A91" s="6">
        <f>+A90+1</f>
        <v>401</v>
      </c>
      <c r="B91" s="56" t="s">
        <v>507</v>
      </c>
      <c r="C91" s="57">
        <f>'1-BaseTRR'!$G$3</f>
        <v>2024</v>
      </c>
      <c r="D91" s="472">
        <v>3526347970.2499986</v>
      </c>
      <c r="E91" s="429">
        <f>'24-Allocators'!$C$25</f>
        <v>9.1328494201479343E-2</v>
      </c>
      <c r="F91" s="242">
        <f>+D91*E91</f>
        <v>322056050.15337545</v>
      </c>
      <c r="G91" s="242">
        <f>+F91*'24-Allocators'!$C$44</f>
        <v>113656785.60526945</v>
      </c>
      <c r="H91" s="242">
        <f>+F91*'24-Allocators'!$C$45</f>
        <v>208399264.54810598</v>
      </c>
      <c r="I91" s="59" t="s">
        <v>989</v>
      </c>
      <c r="J91" s="59"/>
      <c r="K91" s="59"/>
      <c r="L91" s="59"/>
      <c r="M91" s="59"/>
      <c r="N91" s="59"/>
      <c r="O91" s="59"/>
      <c r="P91" s="59"/>
      <c r="Q91" s="59"/>
      <c r="R91" s="59"/>
      <c r="S91" s="59"/>
      <c r="T91" s="59"/>
      <c r="U91" s="59"/>
      <c r="V91" s="59"/>
      <c r="W91" s="59"/>
      <c r="X91" s="59"/>
      <c r="Y91" s="59"/>
      <c r="Z91" s="59"/>
      <c r="AA91" s="59"/>
      <c r="AB91" s="59"/>
      <c r="AC91" s="59"/>
      <c r="AD91" s="59"/>
      <c r="AE91" s="59"/>
      <c r="AF91" s="59"/>
      <c r="AH91" s="6">
        <f t="shared" si="32"/>
        <v>401</v>
      </c>
      <c r="AJ91" s="6"/>
    </row>
    <row r="92" spans="1:36">
      <c r="A92" s="6">
        <f t="shared" ref="A92" si="33">A91+1</f>
        <v>402</v>
      </c>
      <c r="B92" s="60" t="s">
        <v>897</v>
      </c>
      <c r="C92" s="60"/>
      <c r="D92" s="265">
        <f>AVERAGE(D90:D91)</f>
        <v>3519719907.7949991</v>
      </c>
      <c r="E92" s="60"/>
      <c r="F92" s="265">
        <f>AVERAGE(F90:F91)</f>
        <v>321450719.18988705</v>
      </c>
      <c r="G92" s="265">
        <f t="shared" ref="G92:H92" si="34">AVERAGE(G90:G91)</f>
        <v>113443158.28324066</v>
      </c>
      <c r="H92" s="265">
        <f t="shared" si="34"/>
        <v>208007560.90664634</v>
      </c>
      <c r="I92" s="59" t="s">
        <v>898</v>
      </c>
      <c r="J92" s="59"/>
      <c r="K92" s="59"/>
      <c r="L92" s="59"/>
      <c r="M92" s="59"/>
      <c r="N92" s="59"/>
      <c r="O92" s="59"/>
      <c r="P92" s="59"/>
      <c r="Q92" s="59"/>
      <c r="R92" s="59"/>
      <c r="S92" s="59"/>
      <c r="T92" s="59"/>
      <c r="U92" s="59"/>
      <c r="V92" s="59"/>
      <c r="W92" s="59"/>
      <c r="X92" s="59"/>
      <c r="Y92" s="59"/>
      <c r="Z92" s="59"/>
      <c r="AA92" s="59"/>
      <c r="AB92" s="59"/>
      <c r="AC92" s="59"/>
      <c r="AD92" s="101"/>
      <c r="AE92" s="59"/>
      <c r="AF92" s="59"/>
      <c r="AH92" s="6">
        <f t="shared" si="32"/>
        <v>402</v>
      </c>
      <c r="AJ92" s="6"/>
    </row>
    <row r="93" spans="1:36">
      <c r="A93" s="6"/>
      <c r="B93" s="58"/>
      <c r="C93" s="58"/>
      <c r="D93" s="59"/>
      <c r="E93" s="59"/>
      <c r="F93" s="59"/>
      <c r="G93" s="59"/>
      <c r="H93" s="59"/>
      <c r="I93" s="59"/>
      <c r="J93" s="59"/>
      <c r="K93" s="59"/>
      <c r="L93" s="59"/>
      <c r="M93" s="59"/>
      <c r="N93" s="59"/>
      <c r="O93" s="59"/>
      <c r="AD93" s="59"/>
    </row>
    <row r="94" spans="1:36">
      <c r="A94" s="6"/>
      <c r="B94" s="58"/>
      <c r="C94" s="58"/>
      <c r="D94" s="59"/>
      <c r="E94" s="59"/>
      <c r="F94" s="59"/>
      <c r="G94" s="59"/>
      <c r="H94" s="59"/>
      <c r="I94" s="59"/>
      <c r="J94" s="59"/>
      <c r="K94" s="59"/>
      <c r="L94" s="59"/>
      <c r="M94" s="59"/>
      <c r="N94" s="59"/>
      <c r="O94" s="59"/>
    </row>
    <row r="95" spans="1:36" ht="15" customHeight="1">
      <c r="B95" s="92" t="s">
        <v>362</v>
      </c>
      <c r="C95" s="58"/>
      <c r="D95" s="59"/>
      <c r="E95" s="59"/>
      <c r="F95" s="59"/>
      <c r="G95" s="59"/>
      <c r="H95" s="59"/>
      <c r="I95" s="59"/>
      <c r="J95" s="59"/>
      <c r="K95" s="59"/>
      <c r="L95" s="59"/>
      <c r="M95" s="59"/>
      <c r="N95" s="59"/>
      <c r="O95" s="59"/>
    </row>
    <row r="96" spans="1:36">
      <c r="A96" s="92"/>
      <c r="B96" s="10" t="s">
        <v>990</v>
      </c>
    </row>
    <row r="97" spans="1:30">
      <c r="A97" s="6"/>
      <c r="B97" s="58" t="s">
        <v>991</v>
      </c>
      <c r="C97" s="58"/>
      <c r="D97" s="93"/>
      <c r="E97" s="93"/>
      <c r="F97" s="93"/>
      <c r="G97" s="93"/>
      <c r="H97" s="93"/>
      <c r="I97" s="93"/>
      <c r="J97" s="93"/>
      <c r="K97" s="93"/>
      <c r="L97" s="93"/>
      <c r="M97" s="93"/>
      <c r="N97" s="93"/>
      <c r="O97" s="94"/>
      <c r="AD97" s="160"/>
    </row>
    <row r="98" spans="1:30">
      <c r="A98" s="6"/>
      <c r="B98" s="58" t="s">
        <v>992</v>
      </c>
      <c r="C98" s="58"/>
      <c r="D98" s="93"/>
      <c r="E98" s="93"/>
      <c r="F98" s="93"/>
      <c r="G98" s="93"/>
      <c r="H98" s="93"/>
      <c r="I98" s="93"/>
      <c r="J98" s="93"/>
      <c r="K98" s="93"/>
      <c r="L98" s="93"/>
      <c r="M98" s="93"/>
      <c r="N98" s="93"/>
      <c r="O98" s="94"/>
      <c r="AD98" s="4"/>
    </row>
    <row r="99" spans="1:30">
      <c r="A99" s="6"/>
      <c r="B99" s="58"/>
      <c r="C99" s="58"/>
      <c r="D99" s="93"/>
      <c r="E99" s="93"/>
      <c r="F99" s="93"/>
      <c r="G99" s="93"/>
      <c r="H99" s="93"/>
      <c r="I99" s="93"/>
      <c r="J99" s="93"/>
      <c r="K99" s="93"/>
      <c r="L99" s="93"/>
      <c r="M99" s="93"/>
      <c r="N99" s="93"/>
      <c r="O99" s="94"/>
    </row>
    <row r="100" spans="1:30">
      <c r="A100" s="6"/>
      <c r="B100" s="58"/>
      <c r="C100" s="58"/>
      <c r="D100" s="93"/>
      <c r="E100" s="93"/>
      <c r="F100" s="93"/>
      <c r="G100" s="93"/>
      <c r="H100" s="93"/>
      <c r="I100" s="93"/>
      <c r="J100" s="93"/>
      <c r="K100" s="93"/>
      <c r="L100" s="93"/>
      <c r="M100" s="93"/>
      <c r="N100" s="93"/>
      <c r="O100" s="94"/>
    </row>
    <row r="101" spans="1:30">
      <c r="A101" s="6"/>
      <c r="B101" s="58"/>
      <c r="C101" s="58"/>
      <c r="D101" s="93"/>
      <c r="E101" s="93"/>
      <c r="F101" s="93"/>
      <c r="G101" s="93"/>
      <c r="H101" s="93"/>
      <c r="I101" s="93"/>
      <c r="J101" s="93"/>
      <c r="K101" s="93"/>
      <c r="L101" s="93"/>
      <c r="M101" s="93"/>
      <c r="N101" s="93"/>
      <c r="O101" s="94"/>
    </row>
    <row r="102" spans="1:30">
      <c r="A102" s="6"/>
      <c r="B102" s="58"/>
      <c r="C102" s="58"/>
      <c r="D102" s="93"/>
      <c r="E102" s="93"/>
      <c r="F102" s="93"/>
      <c r="G102" s="93"/>
      <c r="H102" s="93"/>
      <c r="I102" s="93"/>
      <c r="J102" s="93"/>
      <c r="K102" s="93"/>
      <c r="L102" s="93"/>
      <c r="M102" s="93"/>
      <c r="N102" s="93"/>
      <c r="O102" s="94"/>
    </row>
    <row r="103" spans="1:30">
      <c r="A103" s="6"/>
      <c r="B103" s="58"/>
      <c r="C103" s="58"/>
      <c r="D103" s="93"/>
      <c r="E103" s="93"/>
      <c r="F103" s="93"/>
      <c r="G103" s="93"/>
      <c r="H103" s="93"/>
      <c r="I103" s="93"/>
      <c r="J103" s="93"/>
      <c r="K103" s="93"/>
      <c r="L103" s="93"/>
      <c r="M103" s="93"/>
      <c r="N103" s="93"/>
      <c r="O103" s="94"/>
    </row>
    <row r="104" spans="1:30">
      <c r="A104" s="6"/>
      <c r="B104" s="58"/>
      <c r="C104" s="58"/>
      <c r="D104" s="93"/>
      <c r="E104" s="93"/>
      <c r="F104" s="93"/>
      <c r="G104" s="93"/>
      <c r="H104" s="93"/>
      <c r="I104" s="93"/>
      <c r="J104" s="93"/>
      <c r="K104" s="93"/>
      <c r="L104" s="93"/>
      <c r="M104" s="93"/>
      <c r="N104" s="93"/>
      <c r="O104" s="94"/>
    </row>
    <row r="105" spans="1:30">
      <c r="A105" s="6"/>
      <c r="B105" s="58"/>
      <c r="C105" s="58"/>
      <c r="D105" s="93"/>
      <c r="E105" s="93"/>
      <c r="F105" s="93"/>
      <c r="G105" s="93"/>
      <c r="H105" s="93"/>
      <c r="I105" s="93"/>
      <c r="J105" s="93"/>
      <c r="K105" s="93"/>
      <c r="L105" s="93"/>
      <c r="M105" s="93"/>
      <c r="N105" s="93"/>
      <c r="O105" s="94"/>
    </row>
    <row r="106" spans="1:30">
      <c r="A106" s="6"/>
      <c r="B106" s="58"/>
      <c r="C106" s="58"/>
      <c r="D106" s="93"/>
      <c r="E106" s="93"/>
      <c r="F106" s="93"/>
      <c r="G106" s="93"/>
      <c r="H106" s="93"/>
      <c r="I106" s="93"/>
      <c r="J106" s="93"/>
      <c r="K106" s="93"/>
      <c r="L106" s="93"/>
      <c r="M106" s="93"/>
      <c r="N106" s="93"/>
      <c r="O106" s="94"/>
    </row>
    <row r="107" spans="1:30">
      <c r="A107" s="6"/>
      <c r="B107" s="58"/>
      <c r="C107" s="58"/>
      <c r="D107" s="59"/>
      <c r="E107" s="59"/>
      <c r="F107" s="59"/>
      <c r="G107" s="59"/>
      <c r="H107" s="59"/>
      <c r="I107" s="59"/>
      <c r="J107" s="59"/>
      <c r="K107" s="59"/>
      <c r="L107" s="59"/>
      <c r="M107" s="59"/>
      <c r="N107" s="59"/>
      <c r="O107" s="59"/>
    </row>
    <row r="108" spans="1:30">
      <c r="B108" s="45"/>
      <c r="C108" s="45"/>
    </row>
    <row r="110" spans="1:30">
      <c r="A110" s="45"/>
      <c r="B110" s="39"/>
      <c r="C110" s="39"/>
      <c r="D110" s="39"/>
      <c r="E110" s="39"/>
      <c r="F110" s="39"/>
      <c r="G110" s="39"/>
      <c r="H110" s="39"/>
      <c r="I110" s="39"/>
      <c r="J110" s="39"/>
      <c r="K110" s="39"/>
      <c r="L110" s="39"/>
      <c r="M110" s="39"/>
      <c r="N110" s="39"/>
      <c r="O110" s="39"/>
    </row>
    <row r="111" spans="1:30">
      <c r="B111" s="12"/>
      <c r="C111" s="12"/>
      <c r="O111" s="12"/>
    </row>
    <row r="112" spans="1:30">
      <c r="A112" s="92"/>
      <c r="B112" s="38"/>
      <c r="C112" s="38"/>
      <c r="D112" s="39"/>
      <c r="E112" s="39"/>
      <c r="F112" s="39"/>
      <c r="G112" s="39"/>
      <c r="H112" s="39"/>
      <c r="I112" s="39"/>
      <c r="J112" s="39"/>
      <c r="K112" s="39"/>
      <c r="L112" s="39"/>
      <c r="M112" s="39"/>
      <c r="N112" s="39"/>
      <c r="O112" s="38"/>
    </row>
    <row r="113" spans="1:34">
      <c r="A113" s="6"/>
      <c r="B113" s="58"/>
      <c r="C113" s="58"/>
      <c r="D113" s="95"/>
      <c r="E113" s="95"/>
      <c r="F113" s="95"/>
      <c r="G113" s="95"/>
      <c r="H113" s="95"/>
      <c r="I113" s="95"/>
      <c r="J113" s="95"/>
      <c r="K113" s="95"/>
      <c r="L113" s="95"/>
      <c r="M113" s="95"/>
      <c r="N113" s="95"/>
      <c r="O113" s="95"/>
      <c r="AH113" s="59"/>
    </row>
    <row r="114" spans="1:34">
      <c r="A114" s="6"/>
      <c r="B114" s="58"/>
      <c r="C114" s="58"/>
      <c r="D114" s="95"/>
      <c r="E114" s="95"/>
      <c r="F114" s="95"/>
      <c r="G114" s="95"/>
      <c r="H114" s="95"/>
      <c r="I114" s="95"/>
      <c r="J114" s="95"/>
      <c r="K114" s="95"/>
      <c r="L114" s="95"/>
      <c r="M114" s="95"/>
      <c r="N114" s="95"/>
      <c r="O114" s="95"/>
      <c r="AH114" s="59"/>
    </row>
    <row r="115" spans="1:34">
      <c r="A115" s="6"/>
      <c r="B115" s="58"/>
      <c r="C115" s="58"/>
      <c r="D115" s="95"/>
      <c r="E115" s="95"/>
      <c r="F115" s="95"/>
      <c r="G115" s="95"/>
      <c r="H115" s="95"/>
      <c r="I115" s="95"/>
      <c r="J115" s="95"/>
      <c r="K115" s="95"/>
      <c r="L115" s="95"/>
      <c r="M115" s="95"/>
      <c r="N115" s="95"/>
      <c r="O115" s="95"/>
      <c r="AH115" s="59"/>
    </row>
    <row r="116" spans="1:34">
      <c r="A116" s="6"/>
      <c r="B116" s="58"/>
      <c r="C116" s="58"/>
      <c r="D116" s="95"/>
      <c r="E116" s="95"/>
      <c r="F116" s="95"/>
      <c r="G116" s="95"/>
      <c r="H116" s="95"/>
      <c r="I116" s="95"/>
      <c r="J116" s="95"/>
      <c r="K116" s="95"/>
      <c r="L116" s="95"/>
      <c r="M116" s="95"/>
      <c r="N116" s="95"/>
      <c r="O116" s="95"/>
      <c r="AH116" s="59"/>
    </row>
    <row r="117" spans="1:34">
      <c r="A117" s="6"/>
      <c r="B117" s="58"/>
      <c r="C117" s="58"/>
      <c r="D117" s="95"/>
      <c r="E117" s="95"/>
      <c r="F117" s="95"/>
      <c r="G117" s="95"/>
      <c r="H117" s="95"/>
      <c r="I117" s="95"/>
      <c r="J117" s="95"/>
      <c r="K117" s="95"/>
      <c r="L117" s="95"/>
      <c r="M117" s="95"/>
      <c r="N117" s="95"/>
      <c r="O117" s="95"/>
      <c r="AH117" s="59"/>
    </row>
    <row r="118" spans="1:34">
      <c r="A118" s="6"/>
      <c r="B118" s="58"/>
      <c r="C118" s="58"/>
      <c r="D118" s="95"/>
      <c r="E118" s="95"/>
      <c r="F118" s="95"/>
      <c r="G118" s="95"/>
      <c r="H118" s="95"/>
      <c r="I118" s="95"/>
      <c r="J118" s="95"/>
      <c r="K118" s="95"/>
      <c r="L118" s="95"/>
      <c r="M118" s="95"/>
      <c r="N118" s="95"/>
      <c r="O118" s="95"/>
      <c r="AH118" s="59"/>
    </row>
    <row r="119" spans="1:34">
      <c r="A119" s="6"/>
      <c r="B119" s="58"/>
      <c r="C119" s="58"/>
      <c r="D119" s="95"/>
      <c r="E119" s="95"/>
      <c r="F119" s="95"/>
      <c r="G119" s="95"/>
      <c r="H119" s="95"/>
      <c r="I119" s="95"/>
      <c r="J119" s="95"/>
      <c r="K119" s="95"/>
      <c r="L119" s="95"/>
      <c r="M119" s="95"/>
      <c r="N119" s="95"/>
      <c r="O119" s="95"/>
      <c r="AH119" s="59"/>
    </row>
    <row r="120" spans="1:34">
      <c r="A120" s="6"/>
      <c r="B120" s="58"/>
      <c r="C120" s="58"/>
      <c r="D120" s="95"/>
      <c r="E120" s="95"/>
      <c r="F120" s="95"/>
      <c r="G120" s="95"/>
      <c r="H120" s="95"/>
      <c r="I120" s="95"/>
      <c r="J120" s="95"/>
      <c r="K120" s="95"/>
      <c r="L120" s="95"/>
      <c r="M120" s="95"/>
      <c r="N120" s="95"/>
      <c r="O120" s="95"/>
      <c r="AH120" s="59"/>
    </row>
    <row r="121" spans="1:34">
      <c r="A121" s="6"/>
      <c r="B121" s="58"/>
      <c r="C121" s="58"/>
      <c r="D121" s="95"/>
      <c r="E121" s="95"/>
      <c r="F121" s="95"/>
      <c r="G121" s="95"/>
      <c r="H121" s="95"/>
      <c r="I121" s="95"/>
      <c r="J121" s="95"/>
      <c r="K121" s="95"/>
      <c r="L121" s="95"/>
      <c r="M121" s="95"/>
      <c r="N121" s="95"/>
      <c r="O121" s="95"/>
      <c r="AH121" s="59"/>
    </row>
    <row r="122" spans="1:34">
      <c r="A122" s="6"/>
      <c r="B122" s="58"/>
      <c r="C122" s="58"/>
      <c r="D122" s="95"/>
      <c r="E122" s="95"/>
      <c r="F122" s="95"/>
      <c r="G122" s="95"/>
      <c r="H122" s="95"/>
      <c r="I122" s="95"/>
      <c r="J122" s="95"/>
      <c r="K122" s="95"/>
      <c r="L122" s="95"/>
      <c r="M122" s="95"/>
      <c r="N122" s="95"/>
      <c r="O122" s="95"/>
      <c r="AH122" s="59"/>
    </row>
    <row r="123" spans="1:34">
      <c r="A123" s="6"/>
      <c r="B123" s="58"/>
      <c r="C123" s="58"/>
      <c r="D123" s="95"/>
      <c r="E123" s="95"/>
      <c r="F123" s="95"/>
      <c r="G123" s="95"/>
      <c r="H123" s="95"/>
      <c r="I123" s="95"/>
      <c r="J123" s="95"/>
      <c r="K123" s="95"/>
      <c r="L123" s="95"/>
      <c r="M123" s="95"/>
      <c r="N123" s="95"/>
      <c r="O123" s="95"/>
      <c r="AH123" s="59"/>
    </row>
    <row r="124" spans="1:34">
      <c r="A124" s="6"/>
      <c r="B124" s="58"/>
      <c r="C124" s="58"/>
      <c r="D124" s="96"/>
      <c r="E124" s="96"/>
      <c r="F124" s="96"/>
      <c r="G124" s="96"/>
      <c r="H124" s="96"/>
      <c r="I124" s="96"/>
      <c r="J124" s="96"/>
      <c r="K124" s="96"/>
      <c r="L124" s="96"/>
      <c r="M124" s="96"/>
      <c r="N124" s="96"/>
      <c r="O124" s="96"/>
      <c r="AH124" s="59"/>
    </row>
    <row r="125" spans="1:34">
      <c r="A125" s="6"/>
      <c r="B125" s="58"/>
      <c r="C125" s="58"/>
      <c r="D125" s="95"/>
      <c r="E125" s="95"/>
      <c r="F125" s="95"/>
      <c r="G125" s="95"/>
      <c r="H125" s="95"/>
      <c r="I125" s="95"/>
      <c r="J125" s="95"/>
      <c r="K125" s="95"/>
      <c r="L125" s="95"/>
      <c r="M125" s="95"/>
      <c r="N125" s="95"/>
      <c r="O125" s="95"/>
      <c r="AH125" s="59"/>
    </row>
    <row r="126" spans="1:34">
      <c r="A126" s="6"/>
      <c r="B126" s="58"/>
      <c r="C126" s="58"/>
      <c r="D126" s="94"/>
      <c r="E126" s="94"/>
      <c r="F126" s="94"/>
      <c r="G126" s="94"/>
      <c r="H126" s="94"/>
      <c r="I126" s="94"/>
      <c r="J126" s="94"/>
      <c r="K126" s="94"/>
      <c r="L126" s="94"/>
      <c r="M126" s="94"/>
      <c r="N126" s="94"/>
      <c r="O126" s="94"/>
    </row>
    <row r="127" spans="1:34">
      <c r="B127" s="41"/>
      <c r="C127" s="41"/>
    </row>
    <row r="129" spans="1:15">
      <c r="A129" s="45"/>
      <c r="B129" s="39"/>
      <c r="C129" s="39"/>
      <c r="D129" s="39"/>
      <c r="E129" s="39"/>
      <c r="F129" s="39"/>
      <c r="G129" s="39"/>
      <c r="H129" s="39"/>
      <c r="I129" s="39"/>
      <c r="J129" s="39"/>
      <c r="K129" s="39"/>
      <c r="L129" s="39"/>
      <c r="M129" s="39"/>
      <c r="N129" s="39"/>
      <c r="O129" s="39"/>
    </row>
    <row r="130" spans="1:15">
      <c r="B130" s="12"/>
      <c r="C130" s="12"/>
      <c r="O130" s="12"/>
    </row>
    <row r="131" spans="1:15">
      <c r="A131" s="92"/>
      <c r="B131" s="38"/>
      <c r="C131" s="38"/>
      <c r="D131" s="39"/>
      <c r="E131" s="39"/>
      <c r="F131" s="39"/>
      <c r="G131" s="39"/>
      <c r="H131" s="39"/>
      <c r="I131" s="39"/>
      <c r="J131" s="39"/>
      <c r="K131" s="39"/>
      <c r="L131" s="39"/>
      <c r="M131" s="39"/>
      <c r="N131" s="39"/>
      <c r="O131" s="38"/>
    </row>
    <row r="132" spans="1:15">
      <c r="A132" s="6"/>
      <c r="B132" s="58"/>
      <c r="C132" s="58"/>
      <c r="D132" s="97"/>
      <c r="E132" s="97"/>
      <c r="F132" s="97"/>
      <c r="G132" s="97"/>
      <c r="H132" s="97"/>
      <c r="I132" s="97"/>
      <c r="J132" s="97"/>
      <c r="K132" s="97"/>
      <c r="L132" s="97"/>
      <c r="M132" s="97"/>
      <c r="N132" s="97"/>
      <c r="O132" s="97"/>
    </row>
    <row r="133" spans="1:15">
      <c r="A133" s="6"/>
      <c r="B133" s="58"/>
      <c r="C133" s="58"/>
      <c r="D133" s="97"/>
      <c r="E133" s="97"/>
      <c r="F133" s="97"/>
      <c r="G133" s="97"/>
      <c r="H133" s="97"/>
      <c r="I133" s="97"/>
      <c r="J133" s="97"/>
      <c r="K133" s="97"/>
      <c r="L133" s="97"/>
      <c r="M133" s="97"/>
      <c r="N133" s="97"/>
      <c r="O133" s="97"/>
    </row>
    <row r="134" spans="1:15">
      <c r="A134" s="6"/>
      <c r="B134" s="58"/>
      <c r="C134" s="58"/>
      <c r="D134" s="97"/>
      <c r="E134" s="97"/>
      <c r="F134" s="97"/>
      <c r="G134" s="97"/>
      <c r="H134" s="97"/>
      <c r="I134" s="97"/>
      <c r="J134" s="97"/>
      <c r="K134" s="97"/>
      <c r="L134" s="97"/>
      <c r="M134" s="97"/>
      <c r="N134" s="97"/>
      <c r="O134" s="97"/>
    </row>
    <row r="135" spans="1:15">
      <c r="A135" s="6"/>
      <c r="B135" s="58"/>
      <c r="C135" s="58"/>
      <c r="D135" s="97"/>
      <c r="E135" s="97"/>
      <c r="F135" s="97"/>
      <c r="G135" s="97"/>
      <c r="H135" s="97"/>
      <c r="I135" s="97"/>
      <c r="J135" s="97"/>
      <c r="K135" s="97"/>
      <c r="L135" s="97"/>
      <c r="M135" s="97"/>
      <c r="N135" s="97"/>
      <c r="O135" s="97"/>
    </row>
    <row r="136" spans="1:15">
      <c r="A136" s="6"/>
      <c r="B136" s="58"/>
      <c r="C136" s="58"/>
      <c r="D136" s="97"/>
      <c r="E136" s="97"/>
      <c r="F136" s="97"/>
      <c r="G136" s="97"/>
      <c r="H136" s="97"/>
      <c r="I136" s="97"/>
      <c r="J136" s="97"/>
      <c r="K136" s="97"/>
      <c r="L136" s="97"/>
      <c r="M136" s="97"/>
      <c r="N136" s="97"/>
      <c r="O136" s="97"/>
    </row>
    <row r="137" spans="1:15">
      <c r="A137" s="6"/>
      <c r="B137" s="58"/>
      <c r="C137" s="58"/>
      <c r="D137" s="97"/>
      <c r="E137" s="97"/>
      <c r="F137" s="97"/>
      <c r="G137" s="97"/>
      <c r="H137" s="97"/>
      <c r="I137" s="97"/>
      <c r="J137" s="97"/>
      <c r="K137" s="97"/>
      <c r="L137" s="97"/>
      <c r="M137" s="97"/>
      <c r="N137" s="97"/>
      <c r="O137" s="97"/>
    </row>
    <row r="138" spans="1:15">
      <c r="A138" s="6"/>
      <c r="B138" s="58"/>
      <c r="C138" s="58"/>
      <c r="D138" s="97"/>
      <c r="E138" s="97"/>
      <c r="F138" s="97"/>
      <c r="G138" s="97"/>
      <c r="H138" s="97"/>
      <c r="I138" s="97"/>
      <c r="J138" s="97"/>
      <c r="K138" s="97"/>
      <c r="L138" s="97"/>
      <c r="M138" s="97"/>
      <c r="N138" s="97"/>
      <c r="O138" s="97"/>
    </row>
    <row r="139" spans="1:15">
      <c r="A139" s="6"/>
      <c r="B139" s="58"/>
      <c r="C139" s="58"/>
      <c r="D139" s="97"/>
      <c r="E139" s="97"/>
      <c r="F139" s="97"/>
      <c r="G139" s="97"/>
      <c r="H139" s="97"/>
      <c r="I139" s="97"/>
      <c r="J139" s="97"/>
      <c r="K139" s="97"/>
      <c r="L139" s="97"/>
      <c r="M139" s="97"/>
      <c r="N139" s="97"/>
      <c r="O139" s="97"/>
    </row>
    <row r="140" spans="1:15">
      <c r="A140" s="6"/>
      <c r="B140" s="58"/>
      <c r="C140" s="58"/>
      <c r="D140" s="97"/>
      <c r="E140" s="97"/>
      <c r="F140" s="97"/>
      <c r="G140" s="97"/>
      <c r="H140" s="97"/>
      <c r="I140" s="97"/>
      <c r="J140" s="97"/>
      <c r="K140" s="97"/>
      <c r="L140" s="97"/>
      <c r="M140" s="97"/>
      <c r="N140" s="97"/>
      <c r="O140" s="97"/>
    </row>
    <row r="141" spans="1:15">
      <c r="A141" s="6"/>
      <c r="B141" s="58"/>
      <c r="C141" s="58"/>
      <c r="D141" s="97"/>
      <c r="E141" s="97"/>
      <c r="F141" s="97"/>
      <c r="G141" s="97"/>
      <c r="H141" s="97"/>
      <c r="I141" s="97"/>
      <c r="J141" s="97"/>
      <c r="K141" s="97"/>
      <c r="L141" s="97"/>
      <c r="M141" s="97"/>
      <c r="N141" s="97"/>
      <c r="O141" s="97"/>
    </row>
    <row r="142" spans="1:15">
      <c r="A142" s="6"/>
      <c r="B142" s="58"/>
      <c r="C142" s="58"/>
      <c r="D142" s="97"/>
      <c r="E142" s="97"/>
      <c r="F142" s="97"/>
      <c r="G142" s="97"/>
      <c r="H142" s="97"/>
      <c r="I142" s="97"/>
      <c r="J142" s="97"/>
      <c r="K142" s="97"/>
      <c r="L142" s="97"/>
      <c r="M142" s="97"/>
      <c r="N142" s="97"/>
      <c r="O142" s="97"/>
    </row>
    <row r="143" spans="1:15">
      <c r="A143" s="6"/>
      <c r="B143" s="58"/>
      <c r="C143" s="58"/>
      <c r="D143" s="98"/>
      <c r="E143" s="98"/>
      <c r="F143" s="98"/>
      <c r="G143" s="98"/>
      <c r="H143" s="98"/>
      <c r="I143" s="98"/>
      <c r="J143" s="98"/>
      <c r="K143" s="98"/>
      <c r="L143" s="98"/>
      <c r="M143" s="98"/>
      <c r="N143" s="98"/>
      <c r="O143" s="98"/>
    </row>
    <row r="144" spans="1:15">
      <c r="A144" s="6"/>
      <c r="B144" s="58"/>
      <c r="C144" s="58"/>
      <c r="D144" s="97"/>
      <c r="E144" s="97"/>
      <c r="F144" s="97"/>
      <c r="G144" s="97"/>
      <c r="H144" s="97"/>
      <c r="I144" s="97"/>
      <c r="J144" s="97"/>
      <c r="K144" s="97"/>
      <c r="L144" s="97"/>
      <c r="M144" s="97"/>
      <c r="N144" s="97"/>
      <c r="O144" s="97"/>
    </row>
    <row r="145" spans="1:15">
      <c r="A145" s="6"/>
      <c r="B145" s="58"/>
      <c r="C145" s="58"/>
      <c r="D145" s="94"/>
      <c r="E145" s="94"/>
      <c r="F145" s="94"/>
      <c r="G145" s="94"/>
      <c r="H145" s="94"/>
      <c r="I145" s="94"/>
      <c r="J145" s="94"/>
      <c r="K145" s="94"/>
      <c r="L145" s="94"/>
      <c r="M145" s="94"/>
      <c r="N145" s="94"/>
      <c r="O145" s="94"/>
    </row>
    <row r="146" spans="1:15">
      <c r="B146" s="45"/>
      <c r="C146" s="45"/>
      <c r="O146" s="94"/>
    </row>
    <row r="147" spans="1:15">
      <c r="O147" s="94"/>
    </row>
    <row r="148" spans="1:15">
      <c r="B148" s="6"/>
      <c r="C148" s="6"/>
      <c r="D148" s="40"/>
      <c r="E148" s="40"/>
      <c r="F148" s="40"/>
      <c r="G148" s="40"/>
      <c r="H148" s="40"/>
      <c r="I148" s="40"/>
      <c r="J148" s="40"/>
      <c r="K148" s="40"/>
      <c r="L148" s="40"/>
      <c r="M148" s="40"/>
      <c r="N148" s="40"/>
      <c r="O148" s="94"/>
    </row>
    <row r="149" spans="1:15">
      <c r="A149" s="6"/>
      <c r="B149" s="58"/>
      <c r="C149" s="58"/>
      <c r="D149" s="99"/>
      <c r="E149" s="99"/>
      <c r="F149" s="99"/>
      <c r="G149" s="99"/>
      <c r="H149" s="99"/>
      <c r="I149" s="99"/>
      <c r="J149" s="99"/>
      <c r="K149" s="99"/>
      <c r="L149" s="99"/>
      <c r="M149" s="99"/>
      <c r="N149" s="99"/>
      <c r="O149" s="94"/>
    </row>
    <row r="150" spans="1:15">
      <c r="A150" s="6"/>
      <c r="B150" s="58"/>
      <c r="C150" s="58"/>
      <c r="D150" s="99"/>
      <c r="E150" s="99"/>
      <c r="F150" s="99"/>
      <c r="G150" s="99"/>
      <c r="H150" s="99"/>
      <c r="I150" s="99"/>
      <c r="J150" s="99"/>
      <c r="K150" s="99"/>
      <c r="L150" s="99"/>
      <c r="M150" s="99"/>
      <c r="N150" s="99"/>
      <c r="O150" s="94"/>
    </row>
    <row r="151" spans="1:15">
      <c r="A151" s="6"/>
      <c r="B151" s="58"/>
      <c r="C151" s="58"/>
      <c r="D151" s="99"/>
      <c r="E151" s="99"/>
      <c r="F151" s="99"/>
      <c r="G151" s="99"/>
      <c r="H151" s="99"/>
      <c r="I151" s="99"/>
      <c r="J151" s="99"/>
      <c r="K151" s="99"/>
      <c r="L151" s="99"/>
      <c r="M151" s="99"/>
      <c r="N151" s="99"/>
      <c r="O151" s="94"/>
    </row>
    <row r="152" spans="1:15">
      <c r="A152" s="6"/>
      <c r="B152" s="58"/>
      <c r="C152" s="58"/>
      <c r="D152" s="99"/>
      <c r="E152" s="99"/>
      <c r="F152" s="99"/>
      <c r="G152" s="99"/>
      <c r="H152" s="99"/>
      <c r="I152" s="99"/>
      <c r="J152" s="99"/>
      <c r="K152" s="99"/>
      <c r="L152" s="99"/>
      <c r="M152" s="99"/>
      <c r="N152" s="99"/>
      <c r="O152" s="94"/>
    </row>
    <row r="153" spans="1:15">
      <c r="A153" s="6"/>
      <c r="B153" s="58"/>
      <c r="C153" s="58"/>
      <c r="D153" s="99"/>
      <c r="E153" s="99"/>
      <c r="F153" s="99"/>
      <c r="G153" s="99"/>
      <c r="H153" s="99"/>
      <c r="I153" s="99"/>
      <c r="J153" s="99"/>
      <c r="K153" s="99"/>
      <c r="L153" s="99"/>
      <c r="M153" s="99"/>
      <c r="N153" s="99"/>
      <c r="O153" s="94"/>
    </row>
    <row r="154" spans="1:15">
      <c r="A154" s="6"/>
      <c r="B154" s="58"/>
      <c r="C154" s="58"/>
      <c r="D154" s="99"/>
      <c r="E154" s="99"/>
      <c r="F154" s="99"/>
      <c r="G154" s="99"/>
      <c r="H154" s="99"/>
      <c r="I154" s="99"/>
      <c r="J154" s="99"/>
      <c r="K154" s="99"/>
      <c r="L154" s="99"/>
      <c r="M154" s="99"/>
      <c r="N154" s="99"/>
      <c r="O154" s="94"/>
    </row>
    <row r="155" spans="1:15">
      <c r="A155" s="6"/>
      <c r="B155" s="58"/>
      <c r="C155" s="58"/>
      <c r="D155" s="99"/>
      <c r="E155" s="99"/>
      <c r="F155" s="99"/>
      <c r="G155" s="99"/>
      <c r="H155" s="99"/>
      <c r="I155" s="99"/>
      <c r="J155" s="99"/>
      <c r="K155" s="99"/>
      <c r="L155" s="99"/>
      <c r="M155" s="99"/>
      <c r="N155" s="99"/>
      <c r="O155" s="94"/>
    </row>
    <row r="156" spans="1:15">
      <c r="A156" s="6"/>
      <c r="B156" s="58"/>
      <c r="C156" s="58"/>
      <c r="D156" s="99"/>
      <c r="E156" s="99"/>
      <c r="F156" s="99"/>
      <c r="G156" s="99"/>
      <c r="H156" s="99"/>
      <c r="I156" s="99"/>
      <c r="J156" s="99"/>
      <c r="K156" s="99"/>
      <c r="L156" s="99"/>
      <c r="M156" s="99"/>
      <c r="N156" s="99"/>
      <c r="O156" s="94"/>
    </row>
    <row r="157" spans="1:15">
      <c r="A157" s="6"/>
      <c r="B157" s="58"/>
      <c r="C157" s="58"/>
      <c r="D157" s="99"/>
      <c r="E157" s="99"/>
      <c r="F157" s="99"/>
      <c r="G157" s="99"/>
      <c r="H157" s="99"/>
      <c r="I157" s="99"/>
      <c r="J157" s="99"/>
      <c r="K157" s="99"/>
      <c r="L157" s="99"/>
      <c r="M157" s="99"/>
      <c r="N157" s="99"/>
      <c r="O157" s="94"/>
    </row>
    <row r="158" spans="1:15">
      <c r="A158" s="6"/>
      <c r="B158" s="58"/>
      <c r="C158" s="58"/>
      <c r="D158" s="99"/>
      <c r="E158" s="99"/>
      <c r="F158" s="99"/>
      <c r="G158" s="99"/>
      <c r="H158" s="99"/>
      <c r="I158" s="99"/>
      <c r="J158" s="99"/>
      <c r="K158" s="99"/>
      <c r="L158" s="99"/>
      <c r="M158" s="99"/>
      <c r="N158" s="99"/>
      <c r="O158" s="94"/>
    </row>
    <row r="159" spans="1:15">
      <c r="A159" s="6"/>
      <c r="B159" s="58"/>
      <c r="C159" s="58"/>
      <c r="D159" s="99"/>
      <c r="E159" s="99"/>
      <c r="F159" s="99"/>
      <c r="G159" s="99"/>
      <c r="H159" s="99"/>
      <c r="I159" s="99"/>
      <c r="J159" s="99"/>
      <c r="K159" s="99"/>
      <c r="L159" s="99"/>
      <c r="M159" s="99"/>
      <c r="N159" s="99"/>
      <c r="O159" s="94"/>
    </row>
    <row r="160" spans="1:15">
      <c r="A160" s="6"/>
      <c r="B160" s="58"/>
      <c r="C160" s="58"/>
      <c r="D160" s="99"/>
      <c r="E160" s="99"/>
      <c r="F160" s="99"/>
      <c r="G160" s="99"/>
      <c r="H160" s="99"/>
      <c r="I160" s="99"/>
      <c r="J160" s="99"/>
      <c r="K160" s="99"/>
      <c r="L160" s="99"/>
      <c r="M160" s="99"/>
      <c r="N160" s="99"/>
      <c r="O160" s="94"/>
    </row>
    <row r="162" spans="1:15">
      <c r="B162" s="45"/>
      <c r="C162" s="45"/>
    </row>
    <row r="163" spans="1:15">
      <c r="B163" s="11"/>
      <c r="C163" s="11"/>
    </row>
    <row r="164" spans="1:15">
      <c r="B164" s="11"/>
      <c r="C164" s="11"/>
      <c r="D164" s="39"/>
      <c r="E164" s="39"/>
      <c r="F164" s="39"/>
      <c r="G164" s="39"/>
      <c r="H164" s="39"/>
      <c r="I164" s="39"/>
      <c r="J164" s="39"/>
      <c r="K164" s="39"/>
      <c r="L164" s="39"/>
      <c r="M164" s="39"/>
      <c r="N164" s="39"/>
      <c r="O164" s="38"/>
    </row>
    <row r="165" spans="1:15">
      <c r="A165" s="6"/>
      <c r="B165" s="11"/>
      <c r="C165" s="11"/>
      <c r="D165" s="59"/>
      <c r="E165" s="59"/>
      <c r="F165" s="59"/>
      <c r="G165" s="59"/>
      <c r="H165" s="59"/>
      <c r="I165" s="59"/>
      <c r="J165" s="59"/>
      <c r="K165" s="59"/>
      <c r="L165" s="59"/>
      <c r="M165" s="59"/>
      <c r="N165" s="59"/>
      <c r="O165" s="59"/>
    </row>
    <row r="166" spans="1:15">
      <c r="B166" s="11"/>
      <c r="C166" s="11"/>
      <c r="D166" s="59"/>
      <c r="E166" s="59"/>
      <c r="F166" s="59"/>
      <c r="G166" s="59"/>
      <c r="H166" s="59"/>
      <c r="I166" s="59"/>
      <c r="J166" s="59"/>
      <c r="K166" s="59"/>
      <c r="L166" s="59"/>
      <c r="M166" s="59"/>
      <c r="N166" s="59"/>
      <c r="O166" s="59"/>
    </row>
    <row r="167" spans="1:15">
      <c r="B167" s="11"/>
      <c r="C167" s="11"/>
      <c r="D167" s="59"/>
      <c r="E167" s="59"/>
      <c r="F167" s="59"/>
      <c r="G167" s="59"/>
      <c r="H167" s="59"/>
      <c r="I167" s="59"/>
      <c r="J167" s="59"/>
      <c r="K167" s="59"/>
      <c r="L167" s="59"/>
      <c r="M167" s="59"/>
      <c r="N167" s="59"/>
      <c r="O167" s="59"/>
    </row>
    <row r="168" spans="1:15">
      <c r="B168" s="11"/>
      <c r="C168" s="11"/>
      <c r="D168" s="39"/>
      <c r="E168" s="39"/>
      <c r="F168" s="39"/>
      <c r="G168" s="39"/>
      <c r="H168" s="39"/>
      <c r="I168" s="39"/>
      <c r="J168" s="39"/>
      <c r="K168" s="39"/>
      <c r="L168" s="39"/>
      <c r="M168" s="39"/>
      <c r="N168" s="39"/>
      <c r="O168" s="38"/>
    </row>
    <row r="169" spans="1:15">
      <c r="A169" s="6"/>
      <c r="B169" s="11"/>
      <c r="C169" s="11"/>
      <c r="D169" s="59"/>
      <c r="E169" s="59"/>
      <c r="F169" s="59"/>
      <c r="G169" s="59"/>
      <c r="H169" s="59"/>
      <c r="I169" s="59"/>
      <c r="J169" s="59"/>
      <c r="K169" s="59"/>
      <c r="L169" s="59"/>
      <c r="M169" s="59"/>
      <c r="N169" s="59"/>
      <c r="O169" s="59"/>
    </row>
    <row r="170" spans="1:15">
      <c r="B170" s="11"/>
      <c r="C170" s="11"/>
      <c r="D170" s="59"/>
      <c r="E170" s="59"/>
      <c r="F170" s="59"/>
      <c r="G170" s="59"/>
      <c r="H170" s="59"/>
      <c r="I170" s="59"/>
      <c r="J170" s="59"/>
      <c r="K170" s="59"/>
      <c r="L170" s="59"/>
      <c r="M170" s="59"/>
      <c r="N170" s="59"/>
      <c r="O170" s="59"/>
    </row>
    <row r="171" spans="1:15">
      <c r="B171" s="11"/>
      <c r="C171" s="11"/>
      <c r="D171" s="59"/>
      <c r="E171" s="59"/>
      <c r="F171" s="59"/>
      <c r="G171" s="59"/>
      <c r="H171" s="59"/>
      <c r="I171" s="59"/>
      <c r="J171" s="59"/>
      <c r="K171" s="59"/>
      <c r="L171" s="59"/>
      <c r="M171" s="59"/>
      <c r="N171" s="59"/>
      <c r="O171" s="59"/>
    </row>
    <row r="172" spans="1:15">
      <c r="D172" s="39"/>
      <c r="E172" s="39"/>
      <c r="F172" s="39"/>
      <c r="G172" s="39"/>
      <c r="H172" s="39"/>
      <c r="I172" s="39"/>
      <c r="J172" s="39"/>
      <c r="K172" s="39"/>
      <c r="L172" s="39"/>
      <c r="M172" s="39"/>
      <c r="N172" s="39"/>
      <c r="O172" s="38"/>
    </row>
    <row r="173" spans="1:15">
      <c r="A173" s="6"/>
      <c r="D173" s="59"/>
      <c r="E173" s="59"/>
      <c r="F173" s="59"/>
      <c r="G173" s="59"/>
      <c r="H173" s="59"/>
      <c r="I173" s="59"/>
      <c r="J173" s="59"/>
      <c r="K173" s="59"/>
      <c r="L173" s="59"/>
      <c r="M173" s="59"/>
      <c r="N173" s="59"/>
      <c r="O173" s="59"/>
    </row>
    <row r="175" spans="1:15">
      <c r="B175" s="45"/>
      <c r="C175" s="45"/>
    </row>
    <row r="176" spans="1:15">
      <c r="A176" s="45"/>
      <c r="B176" s="39"/>
      <c r="C176" s="39"/>
      <c r="D176" s="39"/>
      <c r="E176" s="39"/>
      <c r="F176" s="39"/>
      <c r="G176" s="39"/>
      <c r="H176" s="39"/>
      <c r="I176" s="39"/>
      <c r="J176" s="39"/>
      <c r="K176" s="39"/>
      <c r="L176" s="39"/>
      <c r="M176" s="39"/>
      <c r="N176" s="39"/>
      <c r="O176" s="39"/>
    </row>
    <row r="177" spans="1:15">
      <c r="B177" s="6"/>
      <c r="C177" s="6"/>
      <c r="G177" s="100"/>
      <c r="O177" s="12"/>
    </row>
    <row r="178" spans="1:15">
      <c r="B178" s="6"/>
      <c r="C178" s="6"/>
      <c r="D178" s="39"/>
      <c r="E178" s="39"/>
    </row>
    <row r="179" spans="1:15">
      <c r="A179" s="92"/>
      <c r="B179" s="38"/>
      <c r="C179" s="38"/>
      <c r="D179" s="39"/>
      <c r="E179" s="39"/>
      <c r="F179" s="39"/>
      <c r="G179" s="39"/>
      <c r="H179" s="39"/>
      <c r="I179" s="39"/>
      <c r="J179" s="39"/>
      <c r="K179" s="39"/>
      <c r="L179" s="39"/>
      <c r="M179" s="39"/>
      <c r="N179" s="39"/>
      <c r="O179" s="38"/>
    </row>
    <row r="180" spans="1:15">
      <c r="A180" s="6"/>
      <c r="B180" s="58"/>
      <c r="C180" s="58"/>
      <c r="D180" s="59"/>
      <c r="E180" s="59"/>
      <c r="F180" s="59"/>
      <c r="G180" s="59"/>
      <c r="H180" s="59"/>
      <c r="I180" s="59"/>
      <c r="J180" s="59"/>
      <c r="K180" s="59"/>
      <c r="L180" s="59"/>
      <c r="M180" s="59"/>
      <c r="N180" s="59"/>
      <c r="O180" s="59"/>
    </row>
    <row r="181" spans="1:15">
      <c r="A181" s="6"/>
      <c r="B181" s="58"/>
      <c r="C181" s="58"/>
      <c r="D181" s="59"/>
      <c r="E181" s="59"/>
      <c r="F181" s="59"/>
      <c r="G181" s="59"/>
      <c r="H181" s="59"/>
      <c r="I181" s="59"/>
      <c r="J181" s="59"/>
      <c r="K181" s="59"/>
      <c r="L181" s="59"/>
      <c r="M181" s="59"/>
      <c r="N181" s="59"/>
      <c r="O181" s="59"/>
    </row>
    <row r="182" spans="1:15">
      <c r="A182" s="6"/>
      <c r="B182" s="58"/>
      <c r="C182" s="58"/>
      <c r="D182" s="59"/>
      <c r="E182" s="59"/>
      <c r="F182" s="59"/>
      <c r="G182" s="59"/>
      <c r="H182" s="59"/>
      <c r="I182" s="59"/>
      <c r="J182" s="59"/>
      <c r="K182" s="59"/>
      <c r="L182" s="59"/>
      <c r="M182" s="59"/>
      <c r="N182" s="59"/>
      <c r="O182" s="59"/>
    </row>
    <row r="183" spans="1:15">
      <c r="A183" s="6"/>
      <c r="B183" s="58"/>
      <c r="C183" s="58"/>
      <c r="D183" s="59"/>
      <c r="E183" s="59"/>
      <c r="F183" s="59"/>
      <c r="G183" s="59"/>
      <c r="H183" s="59"/>
      <c r="I183" s="59"/>
      <c r="J183" s="59"/>
      <c r="K183" s="59"/>
      <c r="L183" s="59"/>
      <c r="M183" s="59"/>
      <c r="N183" s="59"/>
      <c r="O183" s="59"/>
    </row>
    <row r="184" spans="1:15">
      <c r="A184" s="6"/>
      <c r="B184" s="58"/>
      <c r="C184" s="58"/>
      <c r="D184" s="59"/>
      <c r="E184" s="59"/>
      <c r="F184" s="59"/>
      <c r="G184" s="59"/>
      <c r="H184" s="59"/>
      <c r="I184" s="59"/>
      <c r="J184" s="59"/>
      <c r="K184" s="59"/>
      <c r="L184" s="59"/>
      <c r="M184" s="59"/>
      <c r="N184" s="59"/>
      <c r="O184" s="59"/>
    </row>
    <row r="185" spans="1:15">
      <c r="A185" s="6"/>
      <c r="B185" s="58"/>
      <c r="C185" s="58"/>
      <c r="D185" s="59"/>
      <c r="E185" s="59"/>
      <c r="F185" s="59"/>
      <c r="G185" s="59"/>
      <c r="H185" s="59"/>
      <c r="I185" s="59"/>
      <c r="J185" s="59"/>
      <c r="K185" s="59"/>
      <c r="L185" s="59"/>
      <c r="M185" s="59"/>
      <c r="N185" s="59"/>
      <c r="O185" s="59"/>
    </row>
    <row r="186" spans="1:15">
      <c r="A186" s="6"/>
      <c r="B186" s="58"/>
      <c r="C186" s="58"/>
      <c r="D186" s="59"/>
      <c r="E186" s="59"/>
      <c r="F186" s="59"/>
      <c r="G186" s="59"/>
      <c r="H186" s="59"/>
      <c r="I186" s="59"/>
      <c r="J186" s="59"/>
      <c r="K186" s="59"/>
      <c r="L186" s="59"/>
      <c r="M186" s="59"/>
      <c r="N186" s="59"/>
      <c r="O186" s="59"/>
    </row>
    <row r="187" spans="1:15">
      <c r="A187" s="6"/>
      <c r="B187" s="58"/>
      <c r="C187" s="58"/>
      <c r="D187" s="59"/>
      <c r="E187" s="59"/>
      <c r="F187" s="59"/>
      <c r="G187" s="59"/>
      <c r="H187" s="59"/>
      <c r="I187" s="59"/>
      <c r="J187" s="59"/>
      <c r="K187" s="59"/>
      <c r="L187" s="59"/>
      <c r="M187" s="59"/>
      <c r="N187" s="59"/>
      <c r="O187" s="59"/>
    </row>
    <row r="188" spans="1:15">
      <c r="A188" s="6"/>
      <c r="B188" s="58"/>
      <c r="C188" s="58"/>
      <c r="D188" s="59"/>
      <c r="E188" s="59"/>
      <c r="F188" s="59"/>
      <c r="G188" s="59"/>
      <c r="H188" s="59"/>
      <c r="I188" s="59"/>
      <c r="J188" s="59"/>
      <c r="K188" s="59"/>
      <c r="L188" s="59"/>
      <c r="M188" s="59"/>
      <c r="N188" s="59"/>
      <c r="O188" s="59"/>
    </row>
    <row r="189" spans="1:15">
      <c r="A189" s="6"/>
      <c r="B189" s="58"/>
      <c r="C189" s="58"/>
      <c r="D189" s="59"/>
      <c r="E189" s="59"/>
      <c r="F189" s="59"/>
      <c r="G189" s="59"/>
      <c r="H189" s="59"/>
      <c r="I189" s="59"/>
      <c r="J189" s="59"/>
      <c r="K189" s="59"/>
      <c r="L189" s="59"/>
      <c r="M189" s="59"/>
      <c r="N189" s="59"/>
      <c r="O189" s="59"/>
    </row>
    <row r="190" spans="1:15">
      <c r="A190" s="6"/>
      <c r="B190" s="58"/>
      <c r="C190" s="58"/>
      <c r="D190" s="59"/>
      <c r="E190" s="59"/>
      <c r="F190" s="59"/>
      <c r="G190" s="59"/>
      <c r="H190" s="59"/>
      <c r="I190" s="59"/>
      <c r="J190" s="59"/>
      <c r="K190" s="59"/>
      <c r="L190" s="59"/>
      <c r="M190" s="59"/>
      <c r="N190" s="59"/>
      <c r="O190" s="59"/>
    </row>
    <row r="191" spans="1:15">
      <c r="A191" s="6"/>
      <c r="B191" s="58"/>
      <c r="C191" s="58"/>
      <c r="D191" s="101"/>
      <c r="E191" s="101"/>
      <c r="F191" s="101"/>
      <c r="G191" s="101"/>
      <c r="H191" s="101"/>
      <c r="I191" s="101"/>
      <c r="J191" s="101"/>
      <c r="K191" s="101"/>
      <c r="L191" s="101"/>
      <c r="M191" s="101"/>
      <c r="N191" s="101"/>
      <c r="O191" s="101"/>
    </row>
    <row r="192" spans="1:15">
      <c r="A192" s="6"/>
      <c r="B192" s="58"/>
      <c r="C192" s="58"/>
      <c r="D192" s="59"/>
      <c r="E192" s="59"/>
      <c r="F192" s="59"/>
      <c r="G192" s="59"/>
      <c r="H192" s="59"/>
      <c r="I192" s="59"/>
      <c r="J192" s="59"/>
      <c r="K192" s="59"/>
      <c r="L192" s="59"/>
      <c r="M192" s="59"/>
      <c r="N192" s="59"/>
      <c r="O192" s="59"/>
    </row>
    <row r="194" spans="2:3">
      <c r="B194" s="92"/>
      <c r="C194" s="92"/>
    </row>
    <row r="196" spans="2:3">
      <c r="B196" s="529"/>
      <c r="C196" s="529"/>
    </row>
    <row r="198" spans="2:3">
      <c r="B198" s="11"/>
      <c r="C198" s="11"/>
    </row>
    <row r="199" spans="2:3">
      <c r="B199" s="11"/>
      <c r="C199" s="11"/>
    </row>
    <row r="200" spans="2:3">
      <c r="B200" s="11"/>
      <c r="C200" s="11"/>
    </row>
    <row r="202" spans="2:3">
      <c r="B202" s="11"/>
      <c r="C202" s="11"/>
    </row>
    <row r="203" spans="2:3">
      <c r="B203" s="11"/>
      <c r="C203" s="11"/>
    </row>
    <row r="204" spans="2:3">
      <c r="B204" s="11"/>
      <c r="C204" s="11"/>
    </row>
    <row r="206" spans="2:3">
      <c r="B206" s="11"/>
      <c r="C206" s="11"/>
    </row>
    <row r="207" spans="2:3">
      <c r="B207" s="102"/>
      <c r="C207" s="102"/>
    </row>
    <row r="217" spans="2:3">
      <c r="B217" s="11"/>
      <c r="C217" s="11"/>
    </row>
    <row r="218" spans="2:3">
      <c r="B218" s="11"/>
      <c r="C218" s="11"/>
    </row>
  </sheetData>
  <printOptions horizontalCentered="1"/>
  <pageMargins left="1" right="1" top="1" bottom="1" header="0.5" footer="0.5"/>
  <pageSetup scale="20" orientation="landscape" r:id="rId1"/>
  <headerFooter>
    <oddHeader>&amp;RDocket No. ER25-XX - Draft Annual Update RY2026
&amp;F</oddHeader>
  </headerFooter>
  <rowBreaks count="1" manualBreakCount="1">
    <brk id="53" max="33" man="1"/>
  </rowBreaks>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pageSetUpPr fitToPage="1"/>
  </sheetPr>
  <dimension ref="A1:AG105"/>
  <sheetViews>
    <sheetView view="pageBreakPreview" topLeftCell="A74" zoomScale="60" zoomScaleNormal="78" workbookViewId="0">
      <selection activeCell="R42" sqref="R42"/>
    </sheetView>
  </sheetViews>
  <sheetFormatPr defaultColWidth="8.86328125" defaultRowHeight="14.25"/>
  <cols>
    <col min="1" max="1" width="6.86328125" style="12" bestFit="1" customWidth="1"/>
    <col min="2" max="3" width="16.1328125" style="10" customWidth="1"/>
    <col min="4" max="15" width="17.1328125" style="10" customWidth="1"/>
    <col min="16" max="30" width="18" style="10" customWidth="1"/>
    <col min="31" max="31" width="21.59765625" style="10" customWidth="1"/>
    <col min="32" max="32" width="17.1328125" style="10" customWidth="1"/>
    <col min="33" max="16383" width="8.86328125" style="10"/>
    <col min="16384" max="16384" width="8.86328125" style="10" bestFit="1"/>
  </cols>
  <sheetData>
    <row r="1" spans="1:33">
      <c r="B1" s="45" t="s">
        <v>993</v>
      </c>
      <c r="P1" s="43"/>
    </row>
    <row r="2" spans="1:33">
      <c r="B2" s="45" t="s">
        <v>34</v>
      </c>
      <c r="G2" s="523"/>
      <c r="N2" s="43"/>
      <c r="O2" s="6"/>
      <c r="AF2" s="43" t="str">
        <f>CONCATENATE("Prior Year: ",'1-BaseTRR'!$G$3)</f>
        <v>Prior Year: 2024</v>
      </c>
    </row>
    <row r="3" spans="1:33">
      <c r="B3" s="36" t="s">
        <v>140</v>
      </c>
      <c r="C3" s="217"/>
      <c r="N3" s="43"/>
      <c r="O3" s="6"/>
    </row>
    <row r="4" spans="1:33">
      <c r="A4" s="6"/>
    </row>
    <row r="5" spans="1:33">
      <c r="B5" s="37" t="s">
        <v>994</v>
      </c>
      <c r="C5" s="46"/>
      <c r="D5" s="46"/>
      <c r="E5" s="46"/>
      <c r="F5" s="46"/>
      <c r="G5" s="46"/>
      <c r="H5" s="46"/>
      <c r="I5" s="47"/>
      <c r="J5" s="530"/>
      <c r="K5" s="46"/>
      <c r="L5" s="46"/>
      <c r="M5" s="46"/>
      <c r="N5" s="46"/>
      <c r="O5" s="46"/>
      <c r="P5" s="46"/>
      <c r="Q5" s="46"/>
      <c r="R5" s="46"/>
      <c r="S5" s="46"/>
      <c r="T5" s="46"/>
      <c r="U5" s="46"/>
      <c r="V5" s="46"/>
      <c r="W5" s="46"/>
      <c r="X5" s="46"/>
      <c r="Y5" s="46"/>
      <c r="Z5" s="46"/>
      <c r="AA5" s="46"/>
      <c r="AB5" s="46"/>
      <c r="AC5" s="46"/>
      <c r="AD5" s="46"/>
      <c r="AE5" s="46"/>
      <c r="AF5" s="46"/>
    </row>
    <row r="6" spans="1:33">
      <c r="B6" s="10" t="s">
        <v>995</v>
      </c>
    </row>
    <row r="7" spans="1:33">
      <c r="B7" s="10" t="s">
        <v>996</v>
      </c>
    </row>
    <row r="9" spans="1:33">
      <c r="A9" s="6"/>
      <c r="C9" s="39" t="s">
        <v>449</v>
      </c>
      <c r="D9" s="39" t="s">
        <v>450</v>
      </c>
      <c r="E9" s="39" t="s">
        <v>451</v>
      </c>
      <c r="F9" s="39" t="s">
        <v>452</v>
      </c>
      <c r="G9" s="39" t="s">
        <v>453</v>
      </c>
      <c r="H9" s="39" t="s">
        <v>454</v>
      </c>
      <c r="I9" s="39" t="s">
        <v>455</v>
      </c>
      <c r="J9" s="39" t="s">
        <v>456</v>
      </c>
      <c r="K9" s="39" t="s">
        <v>487</v>
      </c>
      <c r="L9" s="39" t="s">
        <v>673</v>
      </c>
      <c r="M9" s="39" t="s">
        <v>674</v>
      </c>
      <c r="N9" s="39" t="s">
        <v>675</v>
      </c>
      <c r="O9" s="39" t="s">
        <v>676</v>
      </c>
      <c r="P9" s="39" t="s">
        <v>677</v>
      </c>
      <c r="Q9" s="39" t="s">
        <v>678</v>
      </c>
      <c r="R9" s="39" t="s">
        <v>813</v>
      </c>
      <c r="S9" s="39" t="s">
        <v>814</v>
      </c>
      <c r="T9" s="39" t="s">
        <v>815</v>
      </c>
      <c r="U9" s="39" t="s">
        <v>816</v>
      </c>
      <c r="V9" s="39" t="s">
        <v>817</v>
      </c>
      <c r="W9" s="39" t="s">
        <v>818</v>
      </c>
      <c r="X9" s="39" t="s">
        <v>819</v>
      </c>
      <c r="Y9" s="39" t="s">
        <v>820</v>
      </c>
      <c r="Z9" s="39" t="s">
        <v>821</v>
      </c>
      <c r="AA9" s="39" t="s">
        <v>822</v>
      </c>
      <c r="AB9" s="39" t="s">
        <v>823</v>
      </c>
      <c r="AC9" s="39" t="s">
        <v>824</v>
      </c>
      <c r="AD9" s="39" t="s">
        <v>825</v>
      </c>
      <c r="AE9" s="39" t="s">
        <v>826</v>
      </c>
      <c r="AF9" s="39"/>
    </row>
    <row r="10" spans="1:33">
      <c r="A10" s="6"/>
      <c r="C10" s="12"/>
      <c r="D10" s="12"/>
      <c r="E10" s="12"/>
      <c r="F10" s="12"/>
      <c r="G10" s="12"/>
      <c r="H10" s="12"/>
      <c r="I10" s="12"/>
      <c r="J10" s="12"/>
      <c r="K10" s="12"/>
      <c r="L10" s="12"/>
      <c r="M10" s="12"/>
      <c r="N10" s="12"/>
      <c r="O10" s="12"/>
      <c r="P10" s="12"/>
      <c r="Q10" s="12"/>
      <c r="R10" s="12"/>
      <c r="S10" s="12"/>
      <c r="T10" s="12"/>
      <c r="U10" s="12"/>
      <c r="V10" s="12"/>
      <c r="W10" s="12"/>
      <c r="X10" s="12"/>
      <c r="Y10" s="12"/>
      <c r="Z10" s="12"/>
      <c r="AA10" s="12"/>
      <c r="AB10" s="12"/>
      <c r="AC10" s="12"/>
      <c r="AD10" s="12"/>
      <c r="AE10" s="113" t="s">
        <v>828</v>
      </c>
      <c r="AF10" s="12"/>
    </row>
    <row r="11" spans="1:33">
      <c r="A11" s="6"/>
      <c r="C11" s="12"/>
      <c r="D11" s="12"/>
      <c r="E11" s="12"/>
      <c r="F11" s="12"/>
      <c r="G11" s="12"/>
      <c r="H11" s="12"/>
      <c r="I11" s="12"/>
      <c r="J11" s="12"/>
      <c r="K11" s="12"/>
      <c r="L11" s="12"/>
      <c r="M11" s="12"/>
      <c r="N11" s="12"/>
      <c r="O11" s="12"/>
      <c r="P11" s="12"/>
      <c r="Q11" s="12"/>
      <c r="R11" s="12"/>
      <c r="S11" s="12"/>
      <c r="T11" s="12"/>
      <c r="U11" s="12"/>
      <c r="V11" s="12"/>
      <c r="W11" s="12"/>
      <c r="X11" s="12"/>
      <c r="Y11" s="12"/>
      <c r="Z11" s="12"/>
      <c r="AA11" s="12"/>
      <c r="AB11" s="12"/>
      <c r="AC11" s="12"/>
      <c r="AD11" s="12"/>
      <c r="AE11" s="12"/>
      <c r="AF11" s="12"/>
    </row>
    <row r="12" spans="1:33">
      <c r="B12" s="43" t="s">
        <v>829</v>
      </c>
      <c r="C12" s="40">
        <v>350.01</v>
      </c>
      <c r="D12" s="40">
        <v>350.02</v>
      </c>
      <c r="E12" s="40">
        <v>352.01</v>
      </c>
      <c r="F12" s="40">
        <v>352.02</v>
      </c>
      <c r="G12" s="40">
        <v>353.01</v>
      </c>
      <c r="H12" s="40">
        <v>353.02</v>
      </c>
      <c r="I12" s="40">
        <v>354</v>
      </c>
      <c r="J12" s="6">
        <v>354.02</v>
      </c>
      <c r="K12" s="40">
        <v>355</v>
      </c>
      <c r="L12" s="40">
        <v>356</v>
      </c>
      <c r="M12" s="40">
        <v>357</v>
      </c>
      <c r="N12" s="40">
        <v>358</v>
      </c>
      <c r="O12" s="40">
        <v>359</v>
      </c>
      <c r="P12" s="40" t="s">
        <v>830</v>
      </c>
      <c r="Q12" s="40" t="s">
        <v>831</v>
      </c>
      <c r="R12" s="40" t="s">
        <v>832</v>
      </c>
      <c r="S12" s="40" t="s">
        <v>833</v>
      </c>
      <c r="T12" s="40" t="s">
        <v>834</v>
      </c>
      <c r="U12" s="40" t="s">
        <v>835</v>
      </c>
      <c r="V12" s="40" t="s">
        <v>836</v>
      </c>
      <c r="W12" s="40" t="s">
        <v>837</v>
      </c>
      <c r="X12" s="40" t="s">
        <v>838</v>
      </c>
      <c r="Y12" s="40" t="s">
        <v>839</v>
      </c>
      <c r="Z12" s="40" t="s">
        <v>840</v>
      </c>
      <c r="AA12" s="40" t="s">
        <v>841</v>
      </c>
      <c r="AB12" s="40" t="s">
        <v>842</v>
      </c>
      <c r="AC12" s="6">
        <v>351.36</v>
      </c>
      <c r="AD12" s="40" t="s">
        <v>844</v>
      </c>
    </row>
    <row r="13" spans="1:33">
      <c r="A13" s="38" t="s">
        <v>108</v>
      </c>
      <c r="B13" s="38" t="s">
        <v>892</v>
      </c>
      <c r="C13" s="39" t="s">
        <v>845</v>
      </c>
      <c r="D13" s="39" t="s">
        <v>846</v>
      </c>
      <c r="E13" s="39" t="s">
        <v>847</v>
      </c>
      <c r="F13" s="39" t="s">
        <v>848</v>
      </c>
      <c r="G13" s="39" t="s">
        <v>849</v>
      </c>
      <c r="H13" s="39" t="s">
        <v>850</v>
      </c>
      <c r="I13" s="39" t="s">
        <v>851</v>
      </c>
      <c r="J13" s="39" t="s">
        <v>852</v>
      </c>
      <c r="K13" s="39" t="s">
        <v>853</v>
      </c>
      <c r="L13" s="39" t="s">
        <v>854</v>
      </c>
      <c r="M13" s="39" t="s">
        <v>855</v>
      </c>
      <c r="N13" s="39" t="s">
        <v>856</v>
      </c>
      <c r="O13" s="39" t="s">
        <v>857</v>
      </c>
      <c r="P13" s="38" t="s">
        <v>858</v>
      </c>
      <c r="Q13" s="38" t="s">
        <v>859</v>
      </c>
      <c r="R13" s="38" t="s">
        <v>860</v>
      </c>
      <c r="S13" s="38" t="s">
        <v>861</v>
      </c>
      <c r="T13" s="38" t="s">
        <v>862</v>
      </c>
      <c r="U13" s="38" t="s">
        <v>863</v>
      </c>
      <c r="V13" s="38" t="s">
        <v>864</v>
      </c>
      <c r="W13" s="38" t="s">
        <v>865</v>
      </c>
      <c r="X13" s="38" t="s">
        <v>866</v>
      </c>
      <c r="Y13" s="38" t="s">
        <v>867</v>
      </c>
      <c r="Z13" s="38" t="s">
        <v>868</v>
      </c>
      <c r="AA13" s="38" t="s">
        <v>869</v>
      </c>
      <c r="AB13" s="38" t="s">
        <v>870</v>
      </c>
      <c r="AC13" s="38" t="s">
        <v>871</v>
      </c>
      <c r="AD13" s="38" t="s">
        <v>872</v>
      </c>
      <c r="AE13" s="39" t="s">
        <v>548</v>
      </c>
      <c r="AF13" s="39"/>
      <c r="AG13" s="38" t="str">
        <f>A13</f>
        <v>Line</v>
      </c>
    </row>
    <row r="14" spans="1:33">
      <c r="A14" s="6">
        <v>100</v>
      </c>
      <c r="B14" s="10" t="s">
        <v>997</v>
      </c>
      <c r="C14" s="236">
        <v>0</v>
      </c>
      <c r="D14" s="236">
        <v>2161343.2240838204</v>
      </c>
      <c r="E14" s="236">
        <v>2712506.9567722594</v>
      </c>
      <c r="F14" s="236">
        <v>972338.00642670225</v>
      </c>
      <c r="G14" s="236">
        <v>92993625.910497993</v>
      </c>
      <c r="H14" s="236">
        <v>37408.905091276698</v>
      </c>
      <c r="I14" s="236">
        <v>12444197.967222067</v>
      </c>
      <c r="J14" s="236"/>
      <c r="K14" s="236">
        <v>8944194.5827675294</v>
      </c>
      <c r="L14" s="236">
        <v>35792525.076785751</v>
      </c>
      <c r="M14" s="236">
        <v>4883213.9392045774</v>
      </c>
      <c r="N14" s="236">
        <v>2456537.6607359499</v>
      </c>
      <c r="O14" s="236">
        <v>2000218.3991379179</v>
      </c>
      <c r="P14" s="236"/>
      <c r="Q14" s="236"/>
      <c r="R14" s="236"/>
      <c r="S14" s="236"/>
      <c r="T14" s="236"/>
      <c r="U14" s="236"/>
      <c r="V14" s="236"/>
      <c r="W14" s="236"/>
      <c r="X14" s="236"/>
      <c r="Y14" s="236"/>
      <c r="Z14" s="236"/>
      <c r="AA14" s="236"/>
      <c r="AB14" s="236"/>
      <c r="AC14" s="235"/>
      <c r="AD14" s="236"/>
      <c r="AE14" s="240">
        <f>SUM(C14:AD14)</f>
        <v>165398110.62872583</v>
      </c>
      <c r="AF14" s="103"/>
      <c r="AG14" s="6">
        <f>A14</f>
        <v>100</v>
      </c>
    </row>
    <row r="15" spans="1:33">
      <c r="A15" s="6">
        <f>+A14+1</f>
        <v>101</v>
      </c>
      <c r="B15" s="104" t="s">
        <v>998</v>
      </c>
      <c r="C15" s="239">
        <v>0</v>
      </c>
      <c r="D15" s="239">
        <v>1771064.288115175</v>
      </c>
      <c r="E15" s="239">
        <v>3447184.0547933839</v>
      </c>
      <c r="F15" s="239">
        <v>1871162.7300256107</v>
      </c>
      <c r="G15" s="239">
        <v>160556475.63185707</v>
      </c>
      <c r="H15" s="239">
        <v>52253.000693333648</v>
      </c>
      <c r="I15" s="239">
        <v>14655936.274269309</v>
      </c>
      <c r="J15" s="239"/>
      <c r="K15" s="239">
        <v>82585666.673903018</v>
      </c>
      <c r="L15" s="239">
        <v>43395121.275127284</v>
      </c>
      <c r="M15" s="239">
        <v>2823088.2427626131</v>
      </c>
      <c r="N15" s="239">
        <v>3211108.136503011</v>
      </c>
      <c r="O15" s="239">
        <v>2473955.7814655616</v>
      </c>
      <c r="P15" s="239"/>
      <c r="Q15" s="239"/>
      <c r="R15" s="239"/>
      <c r="S15" s="239"/>
      <c r="T15" s="239"/>
      <c r="U15" s="239"/>
      <c r="V15" s="239"/>
      <c r="W15" s="239"/>
      <c r="X15" s="239"/>
      <c r="Y15" s="239"/>
      <c r="Z15" s="239"/>
      <c r="AA15" s="239"/>
      <c r="AB15" s="239"/>
      <c r="AC15" s="239"/>
      <c r="AD15" s="239"/>
      <c r="AE15" s="274">
        <f>SUM(C15:AD15)</f>
        <v>316843016.08951539</v>
      </c>
      <c r="AF15" s="103"/>
      <c r="AG15" s="6">
        <f>A15</f>
        <v>101</v>
      </c>
    </row>
    <row r="16" spans="1:33">
      <c r="A16" s="6">
        <f>+A15+1</f>
        <v>102</v>
      </c>
      <c r="B16" s="45" t="s">
        <v>548</v>
      </c>
      <c r="C16" s="88">
        <f>SUM(C14:C15)</f>
        <v>0</v>
      </c>
      <c r="D16" s="88">
        <f t="shared" ref="D16:O16" si="0">SUM(D14:D15)</f>
        <v>3932407.5121989953</v>
      </c>
      <c r="E16" s="88">
        <f t="shared" si="0"/>
        <v>6159691.0115656434</v>
      </c>
      <c r="F16" s="88">
        <f t="shared" si="0"/>
        <v>2843500.7364523131</v>
      </c>
      <c r="G16" s="88">
        <f t="shared" si="0"/>
        <v>253550101.54235506</v>
      </c>
      <c r="H16" s="88">
        <f t="shared" si="0"/>
        <v>89661.905784610339</v>
      </c>
      <c r="I16" s="88">
        <f t="shared" si="0"/>
        <v>27100134.241491377</v>
      </c>
      <c r="J16" s="88">
        <f>SUM(J14:J15)</f>
        <v>0</v>
      </c>
      <c r="K16" s="88">
        <f t="shared" si="0"/>
        <v>91529861.25667055</v>
      </c>
      <c r="L16" s="88">
        <f t="shared" si="0"/>
        <v>79187646.351913035</v>
      </c>
      <c r="M16" s="88">
        <f t="shared" si="0"/>
        <v>7706302.1819671905</v>
      </c>
      <c r="N16" s="88">
        <f t="shared" si="0"/>
        <v>5667645.7972389609</v>
      </c>
      <c r="O16" s="88">
        <f t="shared" si="0"/>
        <v>4474174.18060348</v>
      </c>
      <c r="P16" s="88">
        <f t="shared" ref="P16:AD16" si="1">SUM(P14:P15)</f>
        <v>0</v>
      </c>
      <c r="Q16" s="88">
        <f t="shared" si="1"/>
        <v>0</v>
      </c>
      <c r="R16" s="88">
        <f t="shared" si="1"/>
        <v>0</v>
      </c>
      <c r="S16" s="88">
        <f t="shared" si="1"/>
        <v>0</v>
      </c>
      <c r="T16" s="88">
        <f t="shared" si="1"/>
        <v>0</v>
      </c>
      <c r="U16" s="88">
        <f t="shared" si="1"/>
        <v>0</v>
      </c>
      <c r="V16" s="88">
        <f t="shared" si="1"/>
        <v>0</v>
      </c>
      <c r="W16" s="88">
        <f t="shared" si="1"/>
        <v>0</v>
      </c>
      <c r="X16" s="88">
        <f t="shared" si="1"/>
        <v>0</v>
      </c>
      <c r="Y16" s="88">
        <f t="shared" si="1"/>
        <v>0</v>
      </c>
      <c r="Z16" s="88">
        <f t="shared" si="1"/>
        <v>0</v>
      </c>
      <c r="AA16" s="88">
        <f t="shared" si="1"/>
        <v>0</v>
      </c>
      <c r="AB16" s="88">
        <f t="shared" si="1"/>
        <v>0</v>
      </c>
      <c r="AC16" s="712">
        <f>SUM(AC14:AC15)</f>
        <v>0</v>
      </c>
      <c r="AD16" s="88">
        <f t="shared" si="1"/>
        <v>0</v>
      </c>
      <c r="AE16" s="234">
        <f>SUM(C16:AD16)</f>
        <v>482241126.71824121</v>
      </c>
      <c r="AF16" s="105"/>
      <c r="AG16" s="6">
        <f>A16</f>
        <v>102</v>
      </c>
    </row>
    <row r="17" spans="1:33">
      <c r="Q17" s="12"/>
    </row>
    <row r="18" spans="1:33">
      <c r="A18" s="6"/>
      <c r="B18" s="52"/>
      <c r="C18" s="59"/>
      <c r="D18" s="531"/>
      <c r="E18" s="59"/>
      <c r="Q18" s="12"/>
    </row>
    <row r="19" spans="1:33">
      <c r="B19" s="37" t="s">
        <v>999</v>
      </c>
      <c r="C19" s="46"/>
      <c r="D19" s="46"/>
      <c r="E19" s="46"/>
      <c r="F19" s="46"/>
      <c r="G19" s="46"/>
      <c r="H19" s="46"/>
      <c r="I19" s="46"/>
      <c r="J19" s="46"/>
      <c r="K19" s="46"/>
      <c r="L19" s="46"/>
      <c r="M19" s="46"/>
      <c r="N19" s="46"/>
      <c r="O19" s="46"/>
      <c r="P19" s="46"/>
      <c r="Q19" s="46"/>
      <c r="R19" s="46"/>
      <c r="S19" s="46"/>
      <c r="T19" s="46"/>
      <c r="U19" s="46"/>
      <c r="V19" s="46"/>
      <c r="W19" s="46"/>
      <c r="X19" s="46"/>
      <c r="Y19" s="46"/>
      <c r="Z19" s="46"/>
      <c r="AA19" s="46"/>
      <c r="AB19" s="46"/>
      <c r="AC19" s="46"/>
      <c r="AD19" s="46"/>
      <c r="AE19" s="46"/>
      <c r="AF19" s="46"/>
    </row>
    <row r="20" spans="1:33">
      <c r="B20" s="52" t="s">
        <v>1000</v>
      </c>
    </row>
    <row r="21" spans="1:33">
      <c r="B21" s="52"/>
    </row>
    <row r="22" spans="1:33">
      <c r="B22" s="52"/>
      <c r="C22" s="39" t="s">
        <v>449</v>
      </c>
      <c r="D22" s="39" t="s">
        <v>450</v>
      </c>
      <c r="E22" s="39" t="s">
        <v>451</v>
      </c>
      <c r="F22" s="39" t="s">
        <v>452</v>
      </c>
      <c r="G22" s="39" t="s">
        <v>453</v>
      </c>
    </row>
    <row r="23" spans="1:33" ht="28.5">
      <c r="B23" s="52"/>
      <c r="C23" s="113" t="s">
        <v>119</v>
      </c>
      <c r="D23" s="113" t="s">
        <v>882</v>
      </c>
      <c r="E23" s="524" t="s">
        <v>883</v>
      </c>
      <c r="F23" s="113" t="s">
        <v>884</v>
      </c>
      <c r="G23" s="113" t="s">
        <v>885</v>
      </c>
    </row>
    <row r="24" spans="1:33">
      <c r="D24" s="532"/>
      <c r="E24" s="12"/>
      <c r="F24" s="532"/>
      <c r="G24" s="532"/>
      <c r="R24" s="45"/>
    </row>
    <row r="25" spans="1:33" ht="28.5">
      <c r="C25" s="40" t="s">
        <v>982</v>
      </c>
      <c r="D25" s="525" t="s">
        <v>983</v>
      </c>
      <c r="E25" s="525" t="s">
        <v>1001</v>
      </c>
      <c r="F25" s="525" t="s">
        <v>985</v>
      </c>
      <c r="G25" s="525" t="s">
        <v>986</v>
      </c>
      <c r="S25" s="12"/>
    </row>
    <row r="26" spans="1:33">
      <c r="C26" s="40" t="s">
        <v>942</v>
      </c>
      <c r="D26" s="6" t="s">
        <v>987</v>
      </c>
      <c r="E26" s="40" t="s">
        <v>942</v>
      </c>
      <c r="F26" s="40" t="s">
        <v>942</v>
      </c>
      <c r="G26" s="40" t="s">
        <v>942</v>
      </c>
      <c r="S26" s="12"/>
    </row>
    <row r="27" spans="1:33">
      <c r="A27" s="38" t="s">
        <v>108</v>
      </c>
      <c r="B27" s="38" t="s">
        <v>499</v>
      </c>
      <c r="C27" s="120" t="s">
        <v>1002</v>
      </c>
      <c r="D27" s="120" t="s">
        <v>894</v>
      </c>
      <c r="E27" s="120" t="s">
        <v>1002</v>
      </c>
      <c r="F27" s="120" t="s">
        <v>1002</v>
      </c>
      <c r="G27" s="120" t="s">
        <v>1002</v>
      </c>
      <c r="AG27" s="38" t="str">
        <f>A27</f>
        <v>Line</v>
      </c>
    </row>
    <row r="28" spans="1:33">
      <c r="A28" s="6">
        <v>200</v>
      </c>
      <c r="B28" s="55">
        <f>'1-BaseTRR'!$G$3</f>
        <v>2024</v>
      </c>
      <c r="C28" s="235">
        <v>715567074.27999973</v>
      </c>
      <c r="D28" s="100">
        <f>'24-Allocators'!C25</f>
        <v>9.1328494201479343E-2</v>
      </c>
      <c r="E28" s="460">
        <f>+D28*C28</f>
        <v>65351663.394150496</v>
      </c>
      <c r="F28" s="533">
        <f>+E28*'24-Allocators'!$C$44</f>
        <v>23063252.473596945</v>
      </c>
      <c r="G28" s="460">
        <f>+E28*'24-Allocators'!$C$45</f>
        <v>42288410.920553543</v>
      </c>
      <c r="H28" s="59"/>
      <c r="AG28" s="6">
        <f>A28</f>
        <v>200</v>
      </c>
    </row>
    <row r="29" spans="1:33">
      <c r="Q29" s="12"/>
    </row>
    <row r="30" spans="1:33">
      <c r="Q30" s="12"/>
    </row>
    <row r="31" spans="1:33">
      <c r="B31" s="800" t="s">
        <v>1003</v>
      </c>
      <c r="C31" s="801"/>
      <c r="D31" s="801"/>
      <c r="E31" s="801"/>
      <c r="F31" s="801"/>
      <c r="G31" s="801"/>
      <c r="H31" s="801"/>
      <c r="I31" s="801"/>
      <c r="J31" s="801"/>
      <c r="K31" s="801"/>
      <c r="L31" s="801"/>
      <c r="M31" s="801"/>
      <c r="N31" s="801"/>
      <c r="O31" s="801"/>
      <c r="P31" s="801"/>
      <c r="Q31" s="801"/>
      <c r="R31" s="801"/>
      <c r="S31" s="801"/>
      <c r="T31" s="801"/>
      <c r="U31" s="801"/>
      <c r="V31" s="801"/>
      <c r="W31" s="801"/>
      <c r="X31" s="801"/>
      <c r="Y31" s="801"/>
      <c r="Z31" s="801"/>
      <c r="AA31" s="801"/>
      <c r="AB31" s="801"/>
      <c r="AC31" s="801"/>
      <c r="AD31" s="801"/>
      <c r="AE31" s="801"/>
      <c r="AF31" s="801"/>
    </row>
    <row r="32" spans="1:33">
      <c r="B32" s="10" t="s">
        <v>1004</v>
      </c>
    </row>
    <row r="33" spans="1:33">
      <c r="B33" s="10" t="s">
        <v>1005</v>
      </c>
    </row>
    <row r="34" spans="1:33">
      <c r="B34" s="10" t="s">
        <v>1006</v>
      </c>
    </row>
    <row r="36" spans="1:33">
      <c r="A36" s="6"/>
      <c r="B36" s="37" t="s">
        <v>1007</v>
      </c>
      <c r="C36" s="46"/>
      <c r="D36" s="46"/>
      <c r="E36" s="46"/>
      <c r="F36" s="46"/>
      <c r="G36" s="46"/>
      <c r="H36" s="46"/>
      <c r="I36" s="46"/>
      <c r="J36" s="46"/>
      <c r="K36" s="46"/>
      <c r="L36" s="46"/>
      <c r="M36" s="46"/>
      <c r="N36" s="46"/>
      <c r="O36" s="46"/>
      <c r="P36" s="46"/>
      <c r="Q36" s="46"/>
      <c r="R36" s="46"/>
      <c r="S36" s="46"/>
      <c r="T36" s="46"/>
      <c r="U36" s="46"/>
      <c r="V36" s="46"/>
      <c r="W36" s="46"/>
      <c r="X36" s="46"/>
      <c r="Y36" s="46"/>
      <c r="Z36" s="46"/>
      <c r="AA36" s="46"/>
      <c r="AB36" s="46"/>
      <c r="AC36" s="46"/>
      <c r="AD36" s="46"/>
      <c r="AE36" s="46"/>
      <c r="AF36" s="46"/>
    </row>
    <row r="37" spans="1:33">
      <c r="B37" s="52" t="s">
        <v>1008</v>
      </c>
    </row>
    <row r="39" spans="1:33">
      <c r="A39" s="6"/>
      <c r="D39" s="39" t="s">
        <v>449</v>
      </c>
      <c r="E39" s="39" t="s">
        <v>450</v>
      </c>
      <c r="F39" s="39" t="s">
        <v>451</v>
      </c>
      <c r="G39" s="39" t="s">
        <v>452</v>
      </c>
      <c r="H39" s="39" t="s">
        <v>453</v>
      </c>
      <c r="I39" s="39" t="s">
        <v>454</v>
      </c>
      <c r="J39" s="39" t="s">
        <v>455</v>
      </c>
      <c r="K39" s="39" t="s">
        <v>456</v>
      </c>
      <c r="L39" s="39" t="s">
        <v>487</v>
      </c>
      <c r="M39" s="39" t="s">
        <v>673</v>
      </c>
      <c r="N39" s="39" t="s">
        <v>674</v>
      </c>
      <c r="O39" s="39" t="s">
        <v>675</v>
      </c>
      <c r="P39" s="39" t="s">
        <v>676</v>
      </c>
      <c r="Q39" s="39" t="s">
        <v>677</v>
      </c>
      <c r="R39" s="39" t="s">
        <v>678</v>
      </c>
      <c r="S39" s="39" t="s">
        <v>813</v>
      </c>
      <c r="T39" s="39" t="s">
        <v>814</v>
      </c>
      <c r="U39" s="39" t="s">
        <v>815</v>
      </c>
      <c r="V39" s="39" t="s">
        <v>816</v>
      </c>
      <c r="W39" s="39" t="s">
        <v>817</v>
      </c>
      <c r="X39" s="39" t="s">
        <v>818</v>
      </c>
      <c r="Y39" s="39" t="s">
        <v>819</v>
      </c>
      <c r="Z39" s="39" t="s">
        <v>820</v>
      </c>
      <c r="AA39" s="39" t="s">
        <v>821</v>
      </c>
      <c r="AB39" s="39" t="s">
        <v>822</v>
      </c>
      <c r="AC39" s="39" t="s">
        <v>823</v>
      </c>
      <c r="AD39" s="39" t="s">
        <v>824</v>
      </c>
      <c r="AE39" s="39" t="s">
        <v>825</v>
      </c>
      <c r="AF39" s="39" t="s">
        <v>826</v>
      </c>
    </row>
    <row r="40" spans="1:33" ht="27" customHeight="1">
      <c r="B40" s="6"/>
      <c r="C40" s="6"/>
      <c r="D40" s="212" t="s">
        <v>25</v>
      </c>
      <c r="E40" s="212" t="s">
        <v>25</v>
      </c>
      <c r="F40" s="212" t="s">
        <v>25</v>
      </c>
      <c r="G40" s="212" t="s">
        <v>25</v>
      </c>
      <c r="H40" s="212" t="s">
        <v>25</v>
      </c>
      <c r="I40" s="212" t="s">
        <v>25</v>
      </c>
      <c r="J40" s="212" t="s">
        <v>25</v>
      </c>
      <c r="K40" s="212" t="s">
        <v>25</v>
      </c>
      <c r="L40" s="212" t="s">
        <v>25</v>
      </c>
      <c r="M40" s="212" t="s">
        <v>25</v>
      </c>
      <c r="N40" s="212" t="s">
        <v>25</v>
      </c>
      <c r="O40" s="212" t="s">
        <v>25</v>
      </c>
      <c r="P40" s="212" t="s">
        <v>25</v>
      </c>
      <c r="Q40" s="212" t="s">
        <v>25</v>
      </c>
      <c r="R40" s="212" t="s">
        <v>25</v>
      </c>
      <c r="S40" s="212" t="s">
        <v>25</v>
      </c>
      <c r="T40" s="212" t="s">
        <v>25</v>
      </c>
      <c r="U40" s="212" t="s">
        <v>25</v>
      </c>
      <c r="V40" s="212" t="s">
        <v>25</v>
      </c>
      <c r="W40" s="212" t="s">
        <v>25</v>
      </c>
      <c r="X40" s="212" t="s">
        <v>25</v>
      </c>
      <c r="Y40" s="212" t="s">
        <v>25</v>
      </c>
      <c r="Z40" s="212" t="s">
        <v>25</v>
      </c>
      <c r="AA40" s="212" t="s">
        <v>25</v>
      </c>
      <c r="AB40" s="212" t="s">
        <v>25</v>
      </c>
      <c r="AC40" s="212" t="s">
        <v>25</v>
      </c>
      <c r="AD40" s="212" t="s">
        <v>25</v>
      </c>
      <c r="AE40" s="212" t="s">
        <v>25</v>
      </c>
      <c r="AF40" s="113" t="s">
        <v>828</v>
      </c>
    </row>
    <row r="41" spans="1:33">
      <c r="B41" s="6"/>
      <c r="C41" s="6"/>
      <c r="O41" s="12"/>
      <c r="AF41" s="113"/>
    </row>
    <row r="42" spans="1:33">
      <c r="A42" s="6"/>
      <c r="C42" s="43" t="s">
        <v>829</v>
      </c>
      <c r="D42" s="40">
        <v>350.01</v>
      </c>
      <c r="E42" s="40">
        <v>350.02</v>
      </c>
      <c r="F42" s="40">
        <v>352.01</v>
      </c>
      <c r="G42" s="40">
        <v>352.02</v>
      </c>
      <c r="H42" s="40">
        <v>353.01</v>
      </c>
      <c r="I42" s="40">
        <v>353.02</v>
      </c>
      <c r="J42" s="40">
        <v>354</v>
      </c>
      <c r="K42" s="6">
        <v>354.02</v>
      </c>
      <c r="L42" s="40">
        <v>355</v>
      </c>
      <c r="M42" s="40">
        <v>356</v>
      </c>
      <c r="N42" s="40">
        <v>357</v>
      </c>
      <c r="O42" s="40">
        <v>358</v>
      </c>
      <c r="P42" s="40">
        <v>359</v>
      </c>
      <c r="Q42" s="40" t="s">
        <v>830</v>
      </c>
      <c r="R42" s="40" t="s">
        <v>831</v>
      </c>
      <c r="S42" s="40" t="s">
        <v>832</v>
      </c>
      <c r="T42" s="40" t="s">
        <v>833</v>
      </c>
      <c r="U42" s="40" t="s">
        <v>834</v>
      </c>
      <c r="V42" s="40" t="s">
        <v>835</v>
      </c>
      <c r="W42" s="40" t="s">
        <v>836</v>
      </c>
      <c r="X42" s="40" t="s">
        <v>837</v>
      </c>
      <c r="Y42" s="40" t="s">
        <v>838</v>
      </c>
      <c r="Z42" s="40" t="s">
        <v>839</v>
      </c>
      <c r="AA42" s="40" t="s">
        <v>840</v>
      </c>
      <c r="AB42" s="40" t="s">
        <v>841</v>
      </c>
      <c r="AC42" s="40" t="s">
        <v>842</v>
      </c>
      <c r="AD42" s="6">
        <v>351.36</v>
      </c>
      <c r="AE42" s="40" t="s">
        <v>844</v>
      </c>
    </row>
    <row r="43" spans="1:33">
      <c r="A43" s="38" t="s">
        <v>108</v>
      </c>
      <c r="B43" s="38" t="s">
        <v>462</v>
      </c>
      <c r="C43" s="38" t="s">
        <v>499</v>
      </c>
      <c r="D43" s="39" t="s">
        <v>845</v>
      </c>
      <c r="E43" s="39" t="s">
        <v>846</v>
      </c>
      <c r="F43" s="39" t="s">
        <v>847</v>
      </c>
      <c r="G43" s="39" t="s">
        <v>848</v>
      </c>
      <c r="H43" s="39" t="s">
        <v>849</v>
      </c>
      <c r="I43" s="39" t="s">
        <v>850</v>
      </c>
      <c r="J43" s="39" t="s">
        <v>851</v>
      </c>
      <c r="K43" s="39" t="s">
        <v>852</v>
      </c>
      <c r="L43" s="39" t="s">
        <v>853</v>
      </c>
      <c r="M43" s="39" t="s">
        <v>854</v>
      </c>
      <c r="N43" s="39" t="s">
        <v>855</v>
      </c>
      <c r="O43" s="39" t="s">
        <v>856</v>
      </c>
      <c r="P43" s="39" t="s">
        <v>857</v>
      </c>
      <c r="Q43" s="38" t="s">
        <v>858</v>
      </c>
      <c r="R43" s="38" t="s">
        <v>859</v>
      </c>
      <c r="S43" s="38" t="s">
        <v>860</v>
      </c>
      <c r="T43" s="38" t="s">
        <v>861</v>
      </c>
      <c r="U43" s="38" t="s">
        <v>862</v>
      </c>
      <c r="V43" s="38" t="s">
        <v>863</v>
      </c>
      <c r="W43" s="38" t="s">
        <v>864</v>
      </c>
      <c r="X43" s="38" t="s">
        <v>865</v>
      </c>
      <c r="Y43" s="38" t="s">
        <v>866</v>
      </c>
      <c r="Z43" s="38" t="s">
        <v>867</v>
      </c>
      <c r="AA43" s="38" t="s">
        <v>868</v>
      </c>
      <c r="AB43" s="38" t="s">
        <v>869</v>
      </c>
      <c r="AC43" s="38" t="s">
        <v>870</v>
      </c>
      <c r="AD43" s="38" t="s">
        <v>871</v>
      </c>
      <c r="AE43" s="38" t="s">
        <v>872</v>
      </c>
      <c r="AF43" s="38" t="s">
        <v>548</v>
      </c>
      <c r="AG43" s="38" t="str">
        <f t="shared" ref="AG43:AG55" si="2">A43</f>
        <v>Line</v>
      </c>
    </row>
    <row r="44" spans="1:33">
      <c r="A44" s="6">
        <v>300</v>
      </c>
      <c r="B44" s="52" t="s">
        <v>508</v>
      </c>
      <c r="C44" s="55">
        <f>'1-BaseTRR'!$G$3</f>
        <v>2024</v>
      </c>
      <c r="D44" s="237">
        <f>+'7-PlantInService'!D14</f>
        <v>96989581.625427812</v>
      </c>
      <c r="E44" s="237">
        <f>+'7-PlantInService'!E14</f>
        <v>209194207.53464383</v>
      </c>
      <c r="F44" s="237">
        <f>+'7-PlantInService'!F14</f>
        <v>373312755.56446302</v>
      </c>
      <c r="G44" s="237">
        <f>+'7-PlantInService'!G14</f>
        <v>146672000.24785715</v>
      </c>
      <c r="H44" s="237">
        <f>+'7-PlantInService'!H14</f>
        <v>8049616258.7055264</v>
      </c>
      <c r="I44" s="237">
        <f>+'7-PlantInService'!I14</f>
        <v>30058026.476481587</v>
      </c>
      <c r="J44" s="237">
        <f>+'7-PlantInService'!J14</f>
        <v>1153699671.2074656</v>
      </c>
      <c r="K44" s="87">
        <f>+'7-PlantInService'!K14</f>
        <v>0</v>
      </c>
      <c r="L44" s="237">
        <f>+'7-PlantInService'!L14</f>
        <v>2751894955.9687395</v>
      </c>
      <c r="M44" s="237">
        <f>+'7-PlantInService'!M14</f>
        <v>2808690706.6692057</v>
      </c>
      <c r="N44" s="237">
        <f>+'7-PlantInService'!N14</f>
        <v>518112424.69818437</v>
      </c>
      <c r="O44" s="237">
        <f>+'7-PlantInService'!O14</f>
        <v>282392248.90687358</v>
      </c>
      <c r="P44" s="237">
        <f>+'7-PlantInService'!P14</f>
        <v>219663343.25263655</v>
      </c>
      <c r="Q44" s="87">
        <f>+'7-PlantInService'!Q14</f>
        <v>0</v>
      </c>
      <c r="R44" s="87">
        <f>+'7-PlantInService'!R14</f>
        <v>0</v>
      </c>
      <c r="S44" s="87">
        <f>+'7-PlantInService'!S14</f>
        <v>0</v>
      </c>
      <c r="T44" s="87">
        <f>+'7-PlantInService'!T14</f>
        <v>0</v>
      </c>
      <c r="U44" s="87">
        <f>+'7-PlantInService'!U14</f>
        <v>0</v>
      </c>
      <c r="V44" s="87">
        <f>+'7-PlantInService'!V14</f>
        <v>0</v>
      </c>
      <c r="W44" s="87">
        <f>+'7-PlantInService'!W14</f>
        <v>0</v>
      </c>
      <c r="X44" s="87">
        <f>+'7-PlantInService'!X14</f>
        <v>0</v>
      </c>
      <c r="Y44" s="87">
        <f>+'7-PlantInService'!Y14</f>
        <v>0</v>
      </c>
      <c r="Z44" s="87">
        <f>+'7-PlantInService'!Z14</f>
        <v>0</v>
      </c>
      <c r="AA44" s="87">
        <f>+'7-PlantInService'!AA14</f>
        <v>0</v>
      </c>
      <c r="AB44" s="87">
        <f>+'7-PlantInService'!AB14</f>
        <v>0</v>
      </c>
      <c r="AC44" s="87">
        <f>+'7-PlantInService'!AC14</f>
        <v>0</v>
      </c>
      <c r="AD44" s="86">
        <f>+'7-PlantInService'!AD14</f>
        <v>0</v>
      </c>
      <c r="AE44" s="87">
        <f>+'7-PlantInService'!AE14</f>
        <v>0</v>
      </c>
      <c r="AF44" s="221">
        <f t="shared" ref="AF44:AF55" si="3">SUM(D44:AE44)</f>
        <v>16640296180.857504</v>
      </c>
      <c r="AG44" s="6">
        <f t="shared" si="2"/>
        <v>300</v>
      </c>
    </row>
    <row r="45" spans="1:33">
      <c r="A45" s="6">
        <f t="shared" ref="A45:A55" si="4">A44+1</f>
        <v>301</v>
      </c>
      <c r="B45" s="52" t="s">
        <v>509</v>
      </c>
      <c r="C45" s="55">
        <f>'1-BaseTRR'!$G$3</f>
        <v>2024</v>
      </c>
      <c r="D45" s="237">
        <f>+'7-PlantInService'!D15</f>
        <v>97246345.79187113</v>
      </c>
      <c r="E45" s="237">
        <f>+'7-PlantInService'!E15</f>
        <v>209219353.90198141</v>
      </c>
      <c r="F45" s="237">
        <f>+'7-PlantInService'!F15</f>
        <v>367646078.21690071</v>
      </c>
      <c r="G45" s="237">
        <f>+'7-PlantInService'!G15</f>
        <v>148373918.04064825</v>
      </c>
      <c r="H45" s="237">
        <f>+'7-PlantInService'!H15</f>
        <v>8099117143.3878746</v>
      </c>
      <c r="I45" s="237">
        <f>+'7-PlantInService'!I15</f>
        <v>30064156.777536526</v>
      </c>
      <c r="J45" s="237">
        <f>+'7-PlantInService'!J15</f>
        <v>1154664913.2188497</v>
      </c>
      <c r="K45" s="87">
        <f>+'7-PlantInService'!K15</f>
        <v>0</v>
      </c>
      <c r="L45" s="237">
        <f>+'7-PlantInService'!L15</f>
        <v>2764113242.107945</v>
      </c>
      <c r="M45" s="237">
        <f>+'7-PlantInService'!M15</f>
        <v>2818296448.4549708</v>
      </c>
      <c r="N45" s="237">
        <f>+'7-PlantInService'!N15</f>
        <v>518240482.88331062</v>
      </c>
      <c r="O45" s="237">
        <f>+'7-PlantInService'!O15</f>
        <v>282393313.44718468</v>
      </c>
      <c r="P45" s="237">
        <f>+'7-PlantInService'!P15</f>
        <v>220037300.89262146</v>
      </c>
      <c r="Q45" s="87">
        <f>+'7-PlantInService'!Q15</f>
        <v>0</v>
      </c>
      <c r="R45" s="87">
        <f>+'7-PlantInService'!R15</f>
        <v>0</v>
      </c>
      <c r="S45" s="87">
        <f>+'7-PlantInService'!S15</f>
        <v>0</v>
      </c>
      <c r="T45" s="87">
        <f>+'7-PlantInService'!T15</f>
        <v>0</v>
      </c>
      <c r="U45" s="87">
        <f>+'7-PlantInService'!U15</f>
        <v>0</v>
      </c>
      <c r="V45" s="87">
        <f>+'7-PlantInService'!V15</f>
        <v>0</v>
      </c>
      <c r="W45" s="87">
        <f>+'7-PlantInService'!W15</f>
        <v>0</v>
      </c>
      <c r="X45" s="87">
        <f>+'7-PlantInService'!X15</f>
        <v>0</v>
      </c>
      <c r="Y45" s="87">
        <f>+'7-PlantInService'!Y15</f>
        <v>0</v>
      </c>
      <c r="Z45" s="87">
        <f>+'7-PlantInService'!Z15</f>
        <v>0</v>
      </c>
      <c r="AA45" s="87">
        <f>+'7-PlantInService'!AA15</f>
        <v>0</v>
      </c>
      <c r="AB45" s="87">
        <f>+'7-PlantInService'!AB15</f>
        <v>0</v>
      </c>
      <c r="AC45" s="87">
        <f>+'7-PlantInService'!AC15</f>
        <v>0</v>
      </c>
      <c r="AD45" s="86">
        <f>+'7-PlantInService'!AD15</f>
        <v>0</v>
      </c>
      <c r="AE45" s="87">
        <f>+'7-PlantInService'!AE15</f>
        <v>0</v>
      </c>
      <c r="AF45" s="221">
        <f t="shared" si="3"/>
        <v>16709412697.121695</v>
      </c>
      <c r="AG45" s="6">
        <f t="shared" si="2"/>
        <v>301</v>
      </c>
    </row>
    <row r="46" spans="1:33">
      <c r="A46" s="6">
        <f t="shared" si="4"/>
        <v>302</v>
      </c>
      <c r="B46" s="52" t="s">
        <v>510</v>
      </c>
      <c r="C46" s="55">
        <f>'1-BaseTRR'!$G$3</f>
        <v>2024</v>
      </c>
      <c r="D46" s="237">
        <f>+'7-PlantInService'!D16</f>
        <v>96999742.757448375</v>
      </c>
      <c r="E46" s="237">
        <f>+'7-PlantInService'!E16</f>
        <v>209064509.21481436</v>
      </c>
      <c r="F46" s="237">
        <f>+'7-PlantInService'!F16</f>
        <v>367752937.66933835</v>
      </c>
      <c r="G46" s="237">
        <f>+'7-PlantInService'!G16</f>
        <v>149498798.29343936</v>
      </c>
      <c r="H46" s="237">
        <f>+'7-PlantInService'!H16</f>
        <v>8167313077.389637</v>
      </c>
      <c r="I46" s="237">
        <f>+'7-PlantInService'!I16</f>
        <v>30081647.15888739</v>
      </c>
      <c r="J46" s="237">
        <f>+'7-PlantInService'!J16</f>
        <v>1150866173.8620811</v>
      </c>
      <c r="K46" s="87">
        <f>+'7-PlantInService'!K16</f>
        <v>0</v>
      </c>
      <c r="L46" s="237">
        <f>+'7-PlantInService'!L16</f>
        <v>2771380573.3874469</v>
      </c>
      <c r="M46" s="237">
        <f>+'7-PlantInService'!M16</f>
        <v>2845051534.1567521</v>
      </c>
      <c r="N46" s="237">
        <f>+'7-PlantInService'!N16</f>
        <v>518502152.68932426</v>
      </c>
      <c r="O46" s="237">
        <f>+'7-PlantInService'!O16</f>
        <v>282394719.4910562</v>
      </c>
      <c r="P46" s="237">
        <f>+'7-PlantInService'!P16</f>
        <v>222952805.35260636</v>
      </c>
      <c r="Q46" s="87">
        <f>+'7-PlantInService'!Q16</f>
        <v>0</v>
      </c>
      <c r="R46" s="87">
        <f>+'7-PlantInService'!R16</f>
        <v>0</v>
      </c>
      <c r="S46" s="87">
        <f>+'7-PlantInService'!S16</f>
        <v>0</v>
      </c>
      <c r="T46" s="87">
        <f>+'7-PlantInService'!T16</f>
        <v>0</v>
      </c>
      <c r="U46" s="87">
        <f>+'7-PlantInService'!U16</f>
        <v>0</v>
      </c>
      <c r="V46" s="87">
        <f>+'7-PlantInService'!V16</f>
        <v>0</v>
      </c>
      <c r="W46" s="87">
        <f>+'7-PlantInService'!W16</f>
        <v>0</v>
      </c>
      <c r="X46" s="87">
        <f>+'7-PlantInService'!X16</f>
        <v>0</v>
      </c>
      <c r="Y46" s="87">
        <f>+'7-PlantInService'!Y16</f>
        <v>0</v>
      </c>
      <c r="Z46" s="87">
        <f>+'7-PlantInService'!Z16</f>
        <v>0</v>
      </c>
      <c r="AA46" s="87">
        <f>+'7-PlantInService'!AA16</f>
        <v>0</v>
      </c>
      <c r="AB46" s="87">
        <f>+'7-PlantInService'!AB16</f>
        <v>0</v>
      </c>
      <c r="AC46" s="87">
        <f>+'7-PlantInService'!AC16</f>
        <v>0</v>
      </c>
      <c r="AD46" s="86">
        <f>+'7-PlantInService'!AD16</f>
        <v>0</v>
      </c>
      <c r="AE46" s="87">
        <f>+'7-PlantInService'!AE16</f>
        <v>0</v>
      </c>
      <c r="AF46" s="221">
        <f t="shared" si="3"/>
        <v>16811858671.422831</v>
      </c>
      <c r="AG46" s="6">
        <f t="shared" si="2"/>
        <v>302</v>
      </c>
    </row>
    <row r="47" spans="1:33">
      <c r="A47" s="6">
        <f t="shared" si="4"/>
        <v>303</v>
      </c>
      <c r="B47" s="52" t="s">
        <v>511</v>
      </c>
      <c r="C47" s="55">
        <f>'1-BaseTRR'!$G$3</f>
        <v>2024</v>
      </c>
      <c r="D47" s="237">
        <f>+'7-PlantInService'!D17</f>
        <v>90020557.420481056</v>
      </c>
      <c r="E47" s="237">
        <f>+'7-PlantInService'!E17</f>
        <v>209090704.4863416</v>
      </c>
      <c r="F47" s="237">
        <f>+'7-PlantInService'!F17</f>
        <v>367896149.94177604</v>
      </c>
      <c r="G47" s="237">
        <f>+'7-PlantInService'!G17</f>
        <v>151975617.35623047</v>
      </c>
      <c r="H47" s="237">
        <f>+'7-PlantInService'!H17</f>
        <v>8166483985.0688696</v>
      </c>
      <c r="I47" s="237">
        <f>+'7-PlantInService'!I17</f>
        <v>30084716.088794615</v>
      </c>
      <c r="J47" s="237">
        <f>+'7-PlantInService'!J17</f>
        <v>1157582968.1515279</v>
      </c>
      <c r="K47" s="87">
        <f>+'7-PlantInService'!K17</f>
        <v>0</v>
      </c>
      <c r="L47" s="237">
        <f>+'7-PlantInService'!L17</f>
        <v>2780886394.2288895</v>
      </c>
      <c r="M47" s="237">
        <f>+'7-PlantInService'!M17</f>
        <v>2834560524.8677526</v>
      </c>
      <c r="N47" s="237">
        <f>+'7-PlantInService'!N17</f>
        <v>518519071.98443866</v>
      </c>
      <c r="O47" s="237">
        <f>+'7-PlantInService'!O17</f>
        <v>282394764.43413782</v>
      </c>
      <c r="P47" s="237">
        <f>+'7-PlantInService'!P17</f>
        <v>224470539.71259123</v>
      </c>
      <c r="Q47" s="87">
        <f>+'7-PlantInService'!Q17</f>
        <v>0</v>
      </c>
      <c r="R47" s="87">
        <f>+'7-PlantInService'!R17</f>
        <v>0</v>
      </c>
      <c r="S47" s="87">
        <f>+'7-PlantInService'!S17</f>
        <v>0</v>
      </c>
      <c r="T47" s="87">
        <f>+'7-PlantInService'!T17</f>
        <v>0</v>
      </c>
      <c r="U47" s="87">
        <f>+'7-PlantInService'!U17</f>
        <v>0</v>
      </c>
      <c r="V47" s="87">
        <f>+'7-PlantInService'!V17</f>
        <v>0</v>
      </c>
      <c r="W47" s="87">
        <f>+'7-PlantInService'!W17</f>
        <v>0</v>
      </c>
      <c r="X47" s="87">
        <f>+'7-PlantInService'!X17</f>
        <v>0</v>
      </c>
      <c r="Y47" s="87">
        <f>+'7-PlantInService'!Y17</f>
        <v>0</v>
      </c>
      <c r="Z47" s="87">
        <f>+'7-PlantInService'!Z17</f>
        <v>0</v>
      </c>
      <c r="AA47" s="87">
        <f>+'7-PlantInService'!AA17</f>
        <v>0</v>
      </c>
      <c r="AB47" s="87">
        <f>+'7-PlantInService'!AB17</f>
        <v>0</v>
      </c>
      <c r="AC47" s="87">
        <f>+'7-PlantInService'!AC17</f>
        <v>0</v>
      </c>
      <c r="AD47" s="86">
        <f>+'7-PlantInService'!AD17</f>
        <v>0</v>
      </c>
      <c r="AE47" s="87">
        <f>+'7-PlantInService'!AE17</f>
        <v>0</v>
      </c>
      <c r="AF47" s="221">
        <f t="shared" si="3"/>
        <v>16813965993.741829</v>
      </c>
      <c r="AG47" s="6">
        <f t="shared" si="2"/>
        <v>303</v>
      </c>
    </row>
    <row r="48" spans="1:33">
      <c r="A48" s="6">
        <f t="shared" si="4"/>
        <v>304</v>
      </c>
      <c r="B48" s="52" t="s">
        <v>473</v>
      </c>
      <c r="C48" s="55">
        <f>'1-BaseTRR'!$G$3</f>
        <v>2024</v>
      </c>
      <c r="D48" s="237">
        <f>+'7-PlantInService'!D18</f>
        <v>89995591.237102896</v>
      </c>
      <c r="E48" s="237">
        <f>+'7-PlantInService'!E18</f>
        <v>209183045.47886989</v>
      </c>
      <c r="F48" s="237">
        <f>+'7-PlantInService'!F18</f>
        <v>367956180.06421363</v>
      </c>
      <c r="G48" s="237">
        <f>+'7-PlantInService'!G18</f>
        <v>156101867.87902158</v>
      </c>
      <c r="H48" s="237">
        <f>+'7-PlantInService'!H18</f>
        <v>8194031992.8532724</v>
      </c>
      <c r="I48" s="237">
        <f>+'7-PlantInService'!I18</f>
        <v>30085103.0596621</v>
      </c>
      <c r="J48" s="237">
        <f>+'7-PlantInService'!J18</f>
        <v>1158729798.4014139</v>
      </c>
      <c r="K48" s="87">
        <f>+'7-PlantInService'!K18</f>
        <v>0</v>
      </c>
      <c r="L48" s="237">
        <f>+'7-PlantInService'!L18</f>
        <v>2799691860.3719869</v>
      </c>
      <c r="M48" s="237">
        <f>+'7-PlantInService'!M18</f>
        <v>2842936784.1001267</v>
      </c>
      <c r="N48" s="237">
        <f>+'7-PlantInService'!N18</f>
        <v>518483229.60168064</v>
      </c>
      <c r="O48" s="237">
        <f>+'7-PlantInService'!O18</f>
        <v>282395662.44284421</v>
      </c>
      <c r="P48" s="237">
        <f>+'7-PlantInService'!P18</f>
        <v>227338725.63257617</v>
      </c>
      <c r="Q48" s="87">
        <f>+'7-PlantInService'!Q18</f>
        <v>0</v>
      </c>
      <c r="R48" s="87">
        <f>+'7-PlantInService'!R18</f>
        <v>0</v>
      </c>
      <c r="S48" s="87">
        <f>+'7-PlantInService'!S18</f>
        <v>0</v>
      </c>
      <c r="T48" s="87">
        <f>+'7-PlantInService'!T18</f>
        <v>0</v>
      </c>
      <c r="U48" s="87">
        <f>+'7-PlantInService'!U18</f>
        <v>0</v>
      </c>
      <c r="V48" s="87">
        <f>+'7-PlantInService'!V18</f>
        <v>0</v>
      </c>
      <c r="W48" s="87">
        <f>+'7-PlantInService'!W18</f>
        <v>0</v>
      </c>
      <c r="X48" s="87">
        <f>+'7-PlantInService'!X18</f>
        <v>0</v>
      </c>
      <c r="Y48" s="87">
        <f>+'7-PlantInService'!Y18</f>
        <v>0</v>
      </c>
      <c r="Z48" s="87">
        <f>+'7-PlantInService'!Z18</f>
        <v>0</v>
      </c>
      <c r="AA48" s="87">
        <f>+'7-PlantInService'!AA18</f>
        <v>0</v>
      </c>
      <c r="AB48" s="87">
        <f>+'7-PlantInService'!AB18</f>
        <v>0</v>
      </c>
      <c r="AC48" s="87">
        <f>+'7-PlantInService'!AC18</f>
        <v>0</v>
      </c>
      <c r="AD48" s="86">
        <f>+'7-PlantInService'!AD18</f>
        <v>0</v>
      </c>
      <c r="AE48" s="87">
        <f>+'7-PlantInService'!AE18</f>
        <v>0</v>
      </c>
      <c r="AF48" s="221">
        <f t="shared" si="3"/>
        <v>16876929841.12277</v>
      </c>
      <c r="AG48" s="6">
        <f t="shared" si="2"/>
        <v>304</v>
      </c>
    </row>
    <row r="49" spans="1:33">
      <c r="A49" s="6">
        <f t="shared" si="4"/>
        <v>305</v>
      </c>
      <c r="B49" s="52" t="s">
        <v>680</v>
      </c>
      <c r="C49" s="55">
        <f>'1-BaseTRR'!$G$3</f>
        <v>2024</v>
      </c>
      <c r="D49" s="237">
        <f>+'7-PlantInService'!D19</f>
        <v>88572863.957821488</v>
      </c>
      <c r="E49" s="237">
        <f>+'7-PlantInService'!E19</f>
        <v>209859869.65691841</v>
      </c>
      <c r="F49" s="237">
        <f>+'7-PlantInService'!F19</f>
        <v>369664860.55665135</v>
      </c>
      <c r="G49" s="237">
        <f>+'7-PlantInService'!G19</f>
        <v>161055716.8718127</v>
      </c>
      <c r="H49" s="237">
        <f>+'7-PlantInService'!H19</f>
        <v>8222752450.9112034</v>
      </c>
      <c r="I49" s="237">
        <f>+'7-PlantInService'!I19</f>
        <v>30089507.110517707</v>
      </c>
      <c r="J49" s="237">
        <f>+'7-PlantInService'!J19</f>
        <v>1160984078.3266327</v>
      </c>
      <c r="K49" s="87">
        <f>+'7-PlantInService'!K19</f>
        <v>0</v>
      </c>
      <c r="L49" s="237">
        <f>+'7-PlantInService'!L19</f>
        <v>2819243022.3633523</v>
      </c>
      <c r="M49" s="237">
        <f>+'7-PlantInService'!M19</f>
        <v>2862644981.9194727</v>
      </c>
      <c r="N49" s="237">
        <f>+'7-PlantInService'!N19</f>
        <v>518491131.10211623</v>
      </c>
      <c r="O49" s="237">
        <f>+'7-PlantInService'!O19</f>
        <v>282396549.89993745</v>
      </c>
      <c r="P49" s="237">
        <f>+'7-PlantInService'!P19</f>
        <v>245925563.86256108</v>
      </c>
      <c r="Q49" s="87">
        <f>+'7-PlantInService'!Q19</f>
        <v>0</v>
      </c>
      <c r="R49" s="87">
        <f>+'7-PlantInService'!R19</f>
        <v>0</v>
      </c>
      <c r="S49" s="87">
        <f>+'7-PlantInService'!S19</f>
        <v>0</v>
      </c>
      <c r="T49" s="87">
        <f>+'7-PlantInService'!T19</f>
        <v>0</v>
      </c>
      <c r="U49" s="87">
        <f>+'7-PlantInService'!U19</f>
        <v>0</v>
      </c>
      <c r="V49" s="87">
        <f>+'7-PlantInService'!V19</f>
        <v>0</v>
      </c>
      <c r="W49" s="87">
        <f>+'7-PlantInService'!W19</f>
        <v>0</v>
      </c>
      <c r="X49" s="87">
        <f>+'7-PlantInService'!X19</f>
        <v>0</v>
      </c>
      <c r="Y49" s="87">
        <f>+'7-PlantInService'!Y19</f>
        <v>0</v>
      </c>
      <c r="Z49" s="87">
        <f>+'7-PlantInService'!Z19</f>
        <v>0</v>
      </c>
      <c r="AA49" s="87">
        <f>+'7-PlantInService'!AA19</f>
        <v>0</v>
      </c>
      <c r="AB49" s="87">
        <f>+'7-PlantInService'!AB19</f>
        <v>0</v>
      </c>
      <c r="AC49" s="87">
        <f>+'7-PlantInService'!AC19</f>
        <v>0</v>
      </c>
      <c r="AD49" s="86">
        <f>+'7-PlantInService'!AD19</f>
        <v>0</v>
      </c>
      <c r="AE49" s="87">
        <f>+'7-PlantInService'!AE19</f>
        <v>0</v>
      </c>
      <c r="AF49" s="221">
        <f t="shared" si="3"/>
        <v>16971680596.538994</v>
      </c>
      <c r="AG49" s="6">
        <f t="shared" si="2"/>
        <v>305</v>
      </c>
    </row>
    <row r="50" spans="1:33">
      <c r="A50" s="6">
        <f t="shared" si="4"/>
        <v>306</v>
      </c>
      <c r="B50" s="52" t="s">
        <v>513</v>
      </c>
      <c r="C50" s="55">
        <f>'1-BaseTRR'!$G$3</f>
        <v>2024</v>
      </c>
      <c r="D50" s="237">
        <f>+'7-PlantInService'!D20</f>
        <v>88475675.342668176</v>
      </c>
      <c r="E50" s="237">
        <f>+'7-PlantInService'!E20</f>
        <v>209916464.42084154</v>
      </c>
      <c r="F50" s="237">
        <f>+'7-PlantInService'!F20</f>
        <v>369779340.80908895</v>
      </c>
      <c r="G50" s="237">
        <f>+'7-PlantInService'!G20</f>
        <v>168487110.05460382</v>
      </c>
      <c r="H50" s="237">
        <f>+'7-PlantInService'!H20</f>
        <v>8214996805.3555298</v>
      </c>
      <c r="I50" s="237">
        <f>+'7-PlantInService'!I20</f>
        <v>30093910.720946621</v>
      </c>
      <c r="J50" s="237">
        <f>+'7-PlantInService'!J20</f>
        <v>1159122893.9972734</v>
      </c>
      <c r="K50" s="87">
        <f>+'7-PlantInService'!K20</f>
        <v>0</v>
      </c>
      <c r="L50" s="237">
        <f>+'7-PlantInService'!L20</f>
        <v>2837162930.8623214</v>
      </c>
      <c r="M50" s="237">
        <f>+'7-PlantInService'!M20</f>
        <v>2862119175.0761328</v>
      </c>
      <c r="N50" s="237">
        <f>+'7-PlantInService'!N20</f>
        <v>518485705.50648856</v>
      </c>
      <c r="O50" s="237">
        <f>+'7-PlantInService'!O20</f>
        <v>282397058.2948634</v>
      </c>
      <c r="P50" s="237">
        <f>+'7-PlantInService'!P20</f>
        <v>248014169.54254594</v>
      </c>
      <c r="Q50" s="87">
        <f>+'7-PlantInService'!Q20</f>
        <v>0</v>
      </c>
      <c r="R50" s="87">
        <f>+'7-PlantInService'!R20</f>
        <v>0</v>
      </c>
      <c r="S50" s="87">
        <f>+'7-PlantInService'!S20</f>
        <v>0</v>
      </c>
      <c r="T50" s="87">
        <f>+'7-PlantInService'!T20</f>
        <v>0</v>
      </c>
      <c r="U50" s="87">
        <f>+'7-PlantInService'!U20</f>
        <v>0</v>
      </c>
      <c r="V50" s="87">
        <f>+'7-PlantInService'!V20</f>
        <v>0</v>
      </c>
      <c r="W50" s="87">
        <f>+'7-PlantInService'!W20</f>
        <v>0</v>
      </c>
      <c r="X50" s="87">
        <f>+'7-PlantInService'!X20</f>
        <v>0</v>
      </c>
      <c r="Y50" s="87">
        <f>+'7-PlantInService'!Y20</f>
        <v>0</v>
      </c>
      <c r="Z50" s="87">
        <f>+'7-PlantInService'!Z20</f>
        <v>0</v>
      </c>
      <c r="AA50" s="87">
        <f>+'7-PlantInService'!AA20</f>
        <v>0</v>
      </c>
      <c r="AB50" s="87">
        <f>+'7-PlantInService'!AB20</f>
        <v>0</v>
      </c>
      <c r="AC50" s="87">
        <f>+'7-PlantInService'!AC20</f>
        <v>0</v>
      </c>
      <c r="AD50" s="86">
        <f>+'7-PlantInService'!AD20</f>
        <v>0</v>
      </c>
      <c r="AE50" s="87">
        <f>+'7-PlantInService'!AE20</f>
        <v>0</v>
      </c>
      <c r="AF50" s="221">
        <f t="shared" si="3"/>
        <v>16989051239.983305</v>
      </c>
      <c r="AG50" s="6">
        <f t="shared" si="2"/>
        <v>306</v>
      </c>
    </row>
    <row r="51" spans="1:33">
      <c r="A51" s="6">
        <f t="shared" si="4"/>
        <v>307</v>
      </c>
      <c r="B51" s="52" t="s">
        <v>514</v>
      </c>
      <c r="C51" s="55">
        <f>'1-BaseTRR'!$G$3</f>
        <v>2024</v>
      </c>
      <c r="D51" s="237">
        <f>+'7-PlantInService'!D21</f>
        <v>88389794.756232306</v>
      </c>
      <c r="E51" s="237">
        <f>+'7-PlantInService'!E21</f>
        <v>209502480.18383908</v>
      </c>
      <c r="F51" s="237">
        <f>+'7-PlantInService'!F21</f>
        <v>370316280.53152663</v>
      </c>
      <c r="G51" s="237">
        <f>+'7-PlantInService'!G21</f>
        <v>173508167.34739494</v>
      </c>
      <c r="H51" s="237">
        <f>+'7-PlantInService'!H21</f>
        <v>8229129053.9220486</v>
      </c>
      <c r="I51" s="237">
        <f>+'7-PlantInService'!I21</f>
        <v>30095268.441577006</v>
      </c>
      <c r="J51" s="237">
        <f>+'7-PlantInService'!J21</f>
        <v>1158762751.1674497</v>
      </c>
      <c r="K51" s="87">
        <f>+'7-PlantInService'!K21</f>
        <v>0</v>
      </c>
      <c r="L51" s="237">
        <f>+'7-PlantInService'!L21</f>
        <v>2857913408.3018479</v>
      </c>
      <c r="M51" s="237">
        <f>+'7-PlantInService'!M21</f>
        <v>2865732101.5708876</v>
      </c>
      <c r="N51" s="237">
        <f>+'7-PlantInService'!N21</f>
        <v>518416700.406232</v>
      </c>
      <c r="O51" s="237">
        <f>+'7-PlantInService'!O21</f>
        <v>282468833.98272789</v>
      </c>
      <c r="P51" s="237">
        <f>+'7-PlantInService'!P21</f>
        <v>249987114.42253089</v>
      </c>
      <c r="Q51" s="87">
        <f>+'7-PlantInService'!Q21</f>
        <v>0</v>
      </c>
      <c r="R51" s="87">
        <f>+'7-PlantInService'!R21</f>
        <v>0</v>
      </c>
      <c r="S51" s="87">
        <f>+'7-PlantInService'!S21</f>
        <v>0</v>
      </c>
      <c r="T51" s="87">
        <f>+'7-PlantInService'!T21</f>
        <v>0</v>
      </c>
      <c r="U51" s="87">
        <f>+'7-PlantInService'!U21</f>
        <v>0</v>
      </c>
      <c r="V51" s="87">
        <f>+'7-PlantInService'!V21</f>
        <v>0</v>
      </c>
      <c r="W51" s="87">
        <f>+'7-PlantInService'!W21</f>
        <v>0</v>
      </c>
      <c r="X51" s="87">
        <f>+'7-PlantInService'!X21</f>
        <v>0</v>
      </c>
      <c r="Y51" s="87">
        <f>+'7-PlantInService'!Y21</f>
        <v>0</v>
      </c>
      <c r="Z51" s="87">
        <f>+'7-PlantInService'!Z21</f>
        <v>0</v>
      </c>
      <c r="AA51" s="87">
        <f>+'7-PlantInService'!AA21</f>
        <v>0</v>
      </c>
      <c r="AB51" s="87">
        <f>+'7-PlantInService'!AB21</f>
        <v>0</v>
      </c>
      <c r="AC51" s="87">
        <f>+'7-PlantInService'!AC21</f>
        <v>0</v>
      </c>
      <c r="AD51" s="86">
        <f>+'7-PlantInService'!AD21</f>
        <v>0</v>
      </c>
      <c r="AE51" s="87">
        <f>+'7-PlantInService'!AE21</f>
        <v>0</v>
      </c>
      <c r="AF51" s="221">
        <f t="shared" si="3"/>
        <v>17034221955.034296</v>
      </c>
      <c r="AG51" s="6">
        <f t="shared" si="2"/>
        <v>307</v>
      </c>
    </row>
    <row r="52" spans="1:33">
      <c r="A52" s="6">
        <f t="shared" si="4"/>
        <v>308</v>
      </c>
      <c r="B52" s="52" t="s">
        <v>515</v>
      </c>
      <c r="C52" s="55">
        <f>'1-BaseTRR'!$G$3</f>
        <v>2024</v>
      </c>
      <c r="D52" s="237">
        <f>+'7-PlantInService'!D22</f>
        <v>88545409.998536721</v>
      </c>
      <c r="E52" s="237">
        <f>+'7-PlantInService'!E22</f>
        <v>161570798.56397873</v>
      </c>
      <c r="F52" s="237">
        <f>+'7-PlantInService'!F22</f>
        <v>370392457.99396431</v>
      </c>
      <c r="G52" s="237">
        <f>+'7-PlantInService'!G22</f>
        <v>177091900.51018605</v>
      </c>
      <c r="H52" s="237">
        <f>+'7-PlantInService'!H22</f>
        <v>8289126604.920723</v>
      </c>
      <c r="I52" s="237">
        <f>+'7-PlantInService'!I22</f>
        <v>30096708.582522169</v>
      </c>
      <c r="J52" s="237">
        <f>+'7-PlantInService'!J22</f>
        <v>1159301557.7674842</v>
      </c>
      <c r="K52" s="87">
        <f>+'7-PlantInService'!K22</f>
        <v>0</v>
      </c>
      <c r="L52" s="237">
        <f>+'7-PlantInService'!L22</f>
        <v>2883888851.6760883</v>
      </c>
      <c r="M52" s="237">
        <f>+'7-PlantInService'!M22</f>
        <v>2915553582.8088894</v>
      </c>
      <c r="N52" s="237">
        <f>+'7-PlantInService'!N22</f>
        <v>518577252.23313969</v>
      </c>
      <c r="O52" s="237">
        <f>+'7-PlantInService'!O22</f>
        <v>282469801.00366765</v>
      </c>
      <c r="P52" s="237">
        <f>+'7-PlantInService'!P22</f>
        <v>250828208.00251579</v>
      </c>
      <c r="Q52" s="87">
        <f>+'7-PlantInService'!Q22</f>
        <v>0</v>
      </c>
      <c r="R52" s="87">
        <f>+'7-PlantInService'!R22</f>
        <v>0</v>
      </c>
      <c r="S52" s="87">
        <f>+'7-PlantInService'!S22</f>
        <v>0</v>
      </c>
      <c r="T52" s="87">
        <f>+'7-PlantInService'!T22</f>
        <v>0</v>
      </c>
      <c r="U52" s="87">
        <f>+'7-PlantInService'!U22</f>
        <v>0</v>
      </c>
      <c r="V52" s="87">
        <f>+'7-PlantInService'!V22</f>
        <v>0</v>
      </c>
      <c r="W52" s="87">
        <f>+'7-PlantInService'!W22</f>
        <v>0</v>
      </c>
      <c r="X52" s="87">
        <f>+'7-PlantInService'!X22</f>
        <v>0</v>
      </c>
      <c r="Y52" s="87">
        <f>+'7-PlantInService'!Y22</f>
        <v>0</v>
      </c>
      <c r="Z52" s="87">
        <f>+'7-PlantInService'!Z22</f>
        <v>0</v>
      </c>
      <c r="AA52" s="87">
        <f>+'7-PlantInService'!AA22</f>
        <v>0</v>
      </c>
      <c r="AB52" s="87">
        <f>+'7-PlantInService'!AB22</f>
        <v>0</v>
      </c>
      <c r="AC52" s="87">
        <f>+'7-PlantInService'!AC22</f>
        <v>0</v>
      </c>
      <c r="AD52" s="86">
        <f>+'7-PlantInService'!AD22</f>
        <v>0</v>
      </c>
      <c r="AE52" s="87">
        <f>+'7-PlantInService'!AE22</f>
        <v>0</v>
      </c>
      <c r="AF52" s="221">
        <f t="shared" si="3"/>
        <v>17127443134.061695</v>
      </c>
      <c r="AG52" s="6">
        <f t="shared" si="2"/>
        <v>308</v>
      </c>
    </row>
    <row r="53" spans="1:33">
      <c r="A53" s="6">
        <f t="shared" si="4"/>
        <v>309</v>
      </c>
      <c r="B53" s="52" t="s">
        <v>516</v>
      </c>
      <c r="C53" s="55">
        <f>'1-BaseTRR'!$G$3</f>
        <v>2024</v>
      </c>
      <c r="D53" s="237">
        <f>+'7-PlantInService'!D23</f>
        <v>88282393.82208693</v>
      </c>
      <c r="E53" s="237">
        <f>+'7-PlantInService'!E23</f>
        <v>162113784.54954165</v>
      </c>
      <c r="F53" s="237">
        <f>+'7-PlantInService'!F23</f>
        <v>370493900.63640201</v>
      </c>
      <c r="G53" s="237">
        <f>+'7-PlantInService'!G23</f>
        <v>182567750.97297716</v>
      </c>
      <c r="H53" s="237">
        <f>+'7-PlantInService'!H23</f>
        <v>8277744477.6377192</v>
      </c>
      <c r="I53" s="237">
        <f>+'7-PlantInService'!I23</f>
        <v>30098532.75351068</v>
      </c>
      <c r="J53" s="237">
        <f>+'7-PlantInService'!J23</f>
        <v>1160296483.3839025</v>
      </c>
      <c r="K53" s="87">
        <f>+'7-PlantInService'!K23</f>
        <v>0</v>
      </c>
      <c r="L53" s="237">
        <f>+'7-PlantInService'!L23</f>
        <v>2900903795.6402788</v>
      </c>
      <c r="M53" s="237">
        <f>+'7-PlantInService'!M23</f>
        <v>2926619981.9576683</v>
      </c>
      <c r="N53" s="237">
        <f>+'7-PlantInService'!N23</f>
        <v>518603258.54946733</v>
      </c>
      <c r="O53" s="237">
        <f>+'7-PlantInService'!O23</f>
        <v>282470806.52721751</v>
      </c>
      <c r="P53" s="237">
        <f>+'7-PlantInService'!P23</f>
        <v>254050533.80250067</v>
      </c>
      <c r="Q53" s="87">
        <f>+'7-PlantInService'!Q23</f>
        <v>0</v>
      </c>
      <c r="R53" s="87">
        <f>+'7-PlantInService'!R23</f>
        <v>0</v>
      </c>
      <c r="S53" s="87">
        <f>+'7-PlantInService'!S23</f>
        <v>0</v>
      </c>
      <c r="T53" s="87">
        <f>+'7-PlantInService'!T23</f>
        <v>0</v>
      </c>
      <c r="U53" s="87">
        <f>+'7-PlantInService'!U23</f>
        <v>0</v>
      </c>
      <c r="V53" s="87">
        <f>+'7-PlantInService'!V23</f>
        <v>0</v>
      </c>
      <c r="W53" s="87">
        <f>+'7-PlantInService'!W23</f>
        <v>0</v>
      </c>
      <c r="X53" s="87">
        <f>+'7-PlantInService'!X23</f>
        <v>0</v>
      </c>
      <c r="Y53" s="87">
        <f>+'7-PlantInService'!Y23</f>
        <v>0</v>
      </c>
      <c r="Z53" s="87">
        <f>+'7-PlantInService'!Z23</f>
        <v>0</v>
      </c>
      <c r="AA53" s="87">
        <f>+'7-PlantInService'!AA23</f>
        <v>0</v>
      </c>
      <c r="AB53" s="87">
        <f>+'7-PlantInService'!AB23</f>
        <v>0</v>
      </c>
      <c r="AC53" s="87">
        <f>+'7-PlantInService'!AC23</f>
        <v>0</v>
      </c>
      <c r="AD53" s="86">
        <f>+'7-PlantInService'!AD23</f>
        <v>0</v>
      </c>
      <c r="AE53" s="87">
        <f>+'7-PlantInService'!AE23</f>
        <v>0</v>
      </c>
      <c r="AF53" s="221">
        <f t="shared" si="3"/>
        <v>17154245700.233273</v>
      </c>
      <c r="AG53" s="6">
        <f t="shared" si="2"/>
        <v>309</v>
      </c>
    </row>
    <row r="54" spans="1:33">
      <c r="A54" s="6">
        <f t="shared" si="4"/>
        <v>310</v>
      </c>
      <c r="B54" s="52" t="s">
        <v>517</v>
      </c>
      <c r="C54" s="55">
        <f>'1-BaseTRR'!$G$3</f>
        <v>2024</v>
      </c>
      <c r="D54" s="237">
        <f>+'7-PlantInService'!D24</f>
        <v>92934608.371421218</v>
      </c>
      <c r="E54" s="237">
        <f>+'7-PlantInService'!E24</f>
        <v>211771319.95995623</v>
      </c>
      <c r="F54" s="237">
        <f>+'7-PlantInService'!F24</f>
        <v>370550061.31883961</v>
      </c>
      <c r="G54" s="237">
        <f>+'7-PlantInService'!G24</f>
        <v>186427766.24576825</v>
      </c>
      <c r="H54" s="237">
        <f>+'7-PlantInService'!H24</f>
        <v>8326943789.3254519</v>
      </c>
      <c r="I54" s="237">
        <f>+'7-PlantInService'!I24</f>
        <v>5498263.532614613</v>
      </c>
      <c r="J54" s="237">
        <f>+'7-PlantInService'!J24</f>
        <v>1207521741.3403025</v>
      </c>
      <c r="K54" s="87">
        <f>+'7-PlantInService'!K24</f>
        <v>0</v>
      </c>
      <c r="L54" s="237">
        <f>+'7-PlantInService'!L24</f>
        <v>2928114263.241292</v>
      </c>
      <c r="M54" s="237">
        <f>+'7-PlantInService'!M24</f>
        <v>2923836290.5536966</v>
      </c>
      <c r="N54" s="237">
        <f>+'7-PlantInService'!N24</f>
        <v>518605303.62596953</v>
      </c>
      <c r="O54" s="237">
        <f>+'7-PlantInService'!O24</f>
        <v>282470137.84510195</v>
      </c>
      <c r="P54" s="237">
        <f>+'7-PlantInService'!P24</f>
        <v>262794412.91248557</v>
      </c>
      <c r="Q54" s="87">
        <f>+'7-PlantInService'!Q24</f>
        <v>0</v>
      </c>
      <c r="R54" s="87">
        <f>+'7-PlantInService'!R24</f>
        <v>0</v>
      </c>
      <c r="S54" s="87">
        <f>+'7-PlantInService'!S24</f>
        <v>0</v>
      </c>
      <c r="T54" s="87">
        <f>+'7-PlantInService'!T24</f>
        <v>0</v>
      </c>
      <c r="U54" s="87">
        <f>+'7-PlantInService'!U24</f>
        <v>0</v>
      </c>
      <c r="V54" s="87">
        <f>+'7-PlantInService'!V24</f>
        <v>0</v>
      </c>
      <c r="W54" s="87">
        <f>+'7-PlantInService'!W24</f>
        <v>0</v>
      </c>
      <c r="X54" s="87">
        <f>+'7-PlantInService'!X24</f>
        <v>0</v>
      </c>
      <c r="Y54" s="87">
        <f>+'7-PlantInService'!Y24</f>
        <v>0</v>
      </c>
      <c r="Z54" s="87">
        <f>+'7-PlantInService'!Z24</f>
        <v>0</v>
      </c>
      <c r="AA54" s="87">
        <f>+'7-PlantInService'!AA24</f>
        <v>0</v>
      </c>
      <c r="AB54" s="87">
        <f>+'7-PlantInService'!AB24</f>
        <v>0</v>
      </c>
      <c r="AC54" s="87">
        <f>+'7-PlantInService'!AC24</f>
        <v>0</v>
      </c>
      <c r="AD54" s="86">
        <f>+'7-PlantInService'!AD24</f>
        <v>0</v>
      </c>
      <c r="AE54" s="87">
        <f>+'7-PlantInService'!AE24</f>
        <v>0</v>
      </c>
      <c r="AF54" s="221">
        <f t="shared" si="3"/>
        <v>17317467958.272896</v>
      </c>
      <c r="AG54" s="6">
        <f t="shared" si="2"/>
        <v>310</v>
      </c>
    </row>
    <row r="55" spans="1:33">
      <c r="A55" s="6">
        <f t="shared" si="4"/>
        <v>311</v>
      </c>
      <c r="B55" s="52" t="s">
        <v>507</v>
      </c>
      <c r="C55" s="55">
        <f>'1-BaseTRR'!$G$3</f>
        <v>2024</v>
      </c>
      <c r="D55" s="237">
        <f>+'7-PlantInService'!D25</f>
        <v>96390545.044457167</v>
      </c>
      <c r="E55" s="237">
        <f>+'7-PlantInService'!E25</f>
        <v>211676326.92220718</v>
      </c>
      <c r="F55" s="237">
        <f>+'7-PlantInService'!F25</f>
        <v>370956872.30185145</v>
      </c>
      <c r="G55" s="237">
        <f>+'7-PlantInService'!G25</f>
        <v>114041137.91252145</v>
      </c>
      <c r="H55" s="237">
        <f>+'7-PlantInService'!H25</f>
        <v>8620473855.4436302</v>
      </c>
      <c r="I55" s="237">
        <f>+'7-PlantInService'!I25</f>
        <v>5304411.6663986174</v>
      </c>
      <c r="J55" s="237">
        <f>+'7-PlantInService'!J25</f>
        <v>1300593427.3494606</v>
      </c>
      <c r="K55" s="87">
        <f>+'7-PlantInService'!K25</f>
        <v>0</v>
      </c>
      <c r="L55" s="237">
        <f>+'7-PlantInService'!L25</f>
        <v>2959355852.34971</v>
      </c>
      <c r="M55" s="237">
        <f>+'7-PlantInService'!M25</f>
        <v>2935874972.6481857</v>
      </c>
      <c r="N55" s="237">
        <f>+'7-PlantInService'!N25</f>
        <v>518659142.81928337</v>
      </c>
      <c r="O55" s="237">
        <f>+'7-PlantInService'!O25</f>
        <v>281778087.97570354</v>
      </c>
      <c r="P55" s="237">
        <f>+'7-PlantInService'!P25</f>
        <v>263771827.26576984</v>
      </c>
      <c r="Q55" s="87">
        <f>+'7-PlantInService'!Q25</f>
        <v>0</v>
      </c>
      <c r="R55" s="87">
        <f>+'7-PlantInService'!R25</f>
        <v>0</v>
      </c>
      <c r="S55" s="87">
        <f>+'7-PlantInService'!S25</f>
        <v>0</v>
      </c>
      <c r="T55" s="87">
        <f>+'7-PlantInService'!T25</f>
        <v>0</v>
      </c>
      <c r="U55" s="87">
        <f>+'7-PlantInService'!U25</f>
        <v>0</v>
      </c>
      <c r="V55" s="87">
        <f>+'7-PlantInService'!V25</f>
        <v>0</v>
      </c>
      <c r="W55" s="87">
        <f>+'7-PlantInService'!W25</f>
        <v>0</v>
      </c>
      <c r="X55" s="87">
        <f>+'7-PlantInService'!X25</f>
        <v>0</v>
      </c>
      <c r="Y55" s="87">
        <f>+'7-PlantInService'!Y25</f>
        <v>0</v>
      </c>
      <c r="Z55" s="87">
        <f>+'7-PlantInService'!Z25</f>
        <v>0</v>
      </c>
      <c r="AA55" s="87">
        <f>+'7-PlantInService'!AA25</f>
        <v>0</v>
      </c>
      <c r="AB55" s="87">
        <f>+'7-PlantInService'!AB25</f>
        <v>0</v>
      </c>
      <c r="AC55" s="87">
        <f>+'7-PlantInService'!AC25</f>
        <v>0</v>
      </c>
      <c r="AD55" s="86">
        <f>+'7-PlantInService'!AD25</f>
        <v>0</v>
      </c>
      <c r="AE55" s="87">
        <f>+'7-PlantInService'!AE25</f>
        <v>0</v>
      </c>
      <c r="AF55" s="221">
        <f t="shared" si="3"/>
        <v>17678876459.699181</v>
      </c>
      <c r="AG55" s="6">
        <f t="shared" si="2"/>
        <v>311</v>
      </c>
    </row>
    <row r="56" spans="1:33" ht="13.5" customHeight="1">
      <c r="A56" s="6"/>
      <c r="B56" s="1"/>
      <c r="C56" s="60"/>
      <c r="D56" s="375"/>
      <c r="E56" s="375"/>
      <c r="F56" s="375"/>
      <c r="G56" s="375"/>
      <c r="H56" s="375"/>
      <c r="I56" s="375"/>
      <c r="J56" s="375"/>
      <c r="K56" s="375"/>
      <c r="L56" s="375"/>
      <c r="M56" s="375"/>
      <c r="N56" s="375"/>
      <c r="O56" s="375"/>
      <c r="P56" s="375"/>
      <c r="Q56" s="375"/>
      <c r="R56" s="375"/>
      <c r="S56" s="375"/>
      <c r="T56" s="375"/>
      <c r="U56" s="375"/>
      <c r="V56" s="375"/>
      <c r="W56" s="375"/>
      <c r="X56" s="375"/>
      <c r="Y56" s="375"/>
      <c r="Z56" s="375"/>
      <c r="AA56" s="375"/>
      <c r="AB56" s="375"/>
      <c r="AC56" s="375"/>
      <c r="AD56" s="375"/>
      <c r="AE56" s="375"/>
      <c r="AF56" s="375"/>
      <c r="AG56" s="6"/>
    </row>
    <row r="57" spans="1:33" ht="13.5" customHeight="1"/>
    <row r="58" spans="1:33" ht="13.5" customHeight="1">
      <c r="B58" s="106" t="s">
        <v>1009</v>
      </c>
      <c r="C58" s="46"/>
      <c r="D58" s="46"/>
      <c r="E58" s="46"/>
      <c r="F58" s="46"/>
      <c r="G58" s="46"/>
      <c r="H58" s="46"/>
      <c r="I58" s="46"/>
      <c r="J58" s="46"/>
      <c r="K58" s="46"/>
      <c r="L58" s="46"/>
      <c r="M58" s="46"/>
      <c r="N58" s="46"/>
      <c r="O58" s="46"/>
      <c r="P58" s="46"/>
      <c r="Q58" s="46"/>
      <c r="R58" s="46"/>
      <c r="S58" s="46"/>
      <c r="T58" s="46"/>
      <c r="U58" s="46"/>
      <c r="V58" s="46"/>
      <c r="W58" s="46"/>
      <c r="X58" s="46"/>
      <c r="Y58" s="46"/>
      <c r="Z58" s="46"/>
      <c r="AA58" s="46"/>
      <c r="AB58" s="46"/>
      <c r="AC58" s="46"/>
      <c r="AD58" s="46"/>
      <c r="AE58" s="46"/>
      <c r="AF58" s="46"/>
    </row>
    <row r="59" spans="1:33">
      <c r="B59" s="52" t="s">
        <v>1010</v>
      </c>
    </row>
    <row r="60" spans="1:33">
      <c r="B60" s="52" t="s">
        <v>1011</v>
      </c>
    </row>
    <row r="61" spans="1:33">
      <c r="B61" s="52"/>
    </row>
    <row r="62" spans="1:33">
      <c r="D62" s="39" t="s">
        <v>449</v>
      </c>
      <c r="E62" s="39" t="s">
        <v>450</v>
      </c>
      <c r="F62" s="39" t="s">
        <v>451</v>
      </c>
      <c r="G62" s="39" t="s">
        <v>452</v>
      </c>
      <c r="H62" s="39" t="s">
        <v>453</v>
      </c>
      <c r="I62" s="39" t="s">
        <v>454</v>
      </c>
      <c r="J62" s="39" t="s">
        <v>455</v>
      </c>
      <c r="K62" s="39" t="s">
        <v>456</v>
      </c>
      <c r="L62" s="39" t="s">
        <v>487</v>
      </c>
      <c r="M62" s="39" t="s">
        <v>673</v>
      </c>
      <c r="N62" s="39" t="s">
        <v>674</v>
      </c>
      <c r="O62" s="39" t="s">
        <v>675</v>
      </c>
      <c r="P62" s="39" t="s">
        <v>676</v>
      </c>
      <c r="Q62" s="39" t="s">
        <v>677</v>
      </c>
      <c r="R62" s="39" t="s">
        <v>678</v>
      </c>
      <c r="S62" s="39" t="s">
        <v>813</v>
      </c>
      <c r="T62" s="39" t="s">
        <v>814</v>
      </c>
      <c r="U62" s="39" t="s">
        <v>815</v>
      </c>
      <c r="V62" s="39" t="s">
        <v>816</v>
      </c>
      <c r="W62" s="39" t="s">
        <v>817</v>
      </c>
      <c r="X62" s="39" t="s">
        <v>818</v>
      </c>
      <c r="Y62" s="39" t="s">
        <v>819</v>
      </c>
      <c r="Z62" s="39" t="s">
        <v>820</v>
      </c>
      <c r="AA62" s="39" t="s">
        <v>821</v>
      </c>
      <c r="AB62" s="39" t="s">
        <v>822</v>
      </c>
      <c r="AC62" s="39" t="s">
        <v>823</v>
      </c>
      <c r="AD62" s="39" t="s">
        <v>824</v>
      </c>
      <c r="AE62" s="39" t="s">
        <v>825</v>
      </c>
    </row>
    <row r="63" spans="1:33" ht="28.5">
      <c r="D63" s="113" t="s">
        <v>329</v>
      </c>
      <c r="E63" s="113" t="s">
        <v>353</v>
      </c>
      <c r="F63" s="113" t="s">
        <v>1012</v>
      </c>
      <c r="G63" s="113" t="s">
        <v>1013</v>
      </c>
      <c r="H63" s="113" t="s">
        <v>1014</v>
      </c>
      <c r="I63" s="113" t="s">
        <v>1015</v>
      </c>
      <c r="J63" s="113" t="s">
        <v>1016</v>
      </c>
      <c r="K63" s="113" t="s">
        <v>1017</v>
      </c>
      <c r="L63" s="113" t="s">
        <v>1018</v>
      </c>
      <c r="M63" s="113" t="s">
        <v>1019</v>
      </c>
      <c r="N63" s="113" t="s">
        <v>1020</v>
      </c>
      <c r="O63" s="113" t="s">
        <v>1021</v>
      </c>
      <c r="P63" s="113" t="s">
        <v>1022</v>
      </c>
      <c r="Q63" s="113" t="s">
        <v>1023</v>
      </c>
      <c r="R63" s="113" t="s">
        <v>1024</v>
      </c>
      <c r="S63" s="113" t="s">
        <v>1025</v>
      </c>
      <c r="T63" s="113" t="s">
        <v>1026</v>
      </c>
      <c r="U63" s="113" t="s">
        <v>1027</v>
      </c>
      <c r="V63" s="113" t="s">
        <v>1028</v>
      </c>
      <c r="W63" s="113" t="s">
        <v>1029</v>
      </c>
      <c r="X63" s="113" t="s">
        <v>1030</v>
      </c>
      <c r="Y63" s="113" t="s">
        <v>1031</v>
      </c>
      <c r="Z63" s="113" t="s">
        <v>1032</v>
      </c>
      <c r="AA63" s="113" t="s">
        <v>1033</v>
      </c>
      <c r="AB63" s="113" t="s">
        <v>1034</v>
      </c>
      <c r="AC63" s="113" t="s">
        <v>1035</v>
      </c>
      <c r="AD63" s="113" t="s">
        <v>1036</v>
      </c>
      <c r="AE63" s="113" t="s">
        <v>1037</v>
      </c>
      <c r="AF63" s="212"/>
    </row>
    <row r="64" spans="1:33">
      <c r="A64" s="6"/>
      <c r="AD64" s="6"/>
    </row>
    <row r="65" spans="1:33">
      <c r="A65" s="38" t="s">
        <v>108</v>
      </c>
      <c r="D65" s="39" t="s">
        <v>845</v>
      </c>
      <c r="E65" s="39" t="s">
        <v>846</v>
      </c>
      <c r="F65" s="39" t="s">
        <v>847</v>
      </c>
      <c r="G65" s="39" t="s">
        <v>848</v>
      </c>
      <c r="H65" s="39" t="s">
        <v>849</v>
      </c>
      <c r="I65" s="39" t="s">
        <v>850</v>
      </c>
      <c r="J65" s="39" t="s">
        <v>851</v>
      </c>
      <c r="K65" s="39" t="s">
        <v>852</v>
      </c>
      <c r="L65" s="39" t="s">
        <v>853</v>
      </c>
      <c r="M65" s="39" t="s">
        <v>854</v>
      </c>
      <c r="N65" s="39" t="s">
        <v>855</v>
      </c>
      <c r="O65" s="39" t="s">
        <v>856</v>
      </c>
      <c r="P65" s="39" t="s">
        <v>857</v>
      </c>
      <c r="Q65" s="38" t="s">
        <v>858</v>
      </c>
      <c r="R65" s="38" t="s">
        <v>859</v>
      </c>
      <c r="S65" s="38" t="s">
        <v>860</v>
      </c>
      <c r="T65" s="38" t="s">
        <v>861</v>
      </c>
      <c r="U65" s="38" t="s">
        <v>862</v>
      </c>
      <c r="V65" s="38" t="s">
        <v>863</v>
      </c>
      <c r="W65" s="38" t="s">
        <v>864</v>
      </c>
      <c r="X65" s="38" t="s">
        <v>865</v>
      </c>
      <c r="Y65" s="38" t="s">
        <v>866</v>
      </c>
      <c r="Z65" s="38" t="s">
        <v>867</v>
      </c>
      <c r="AA65" s="38" t="s">
        <v>868</v>
      </c>
      <c r="AB65" s="38" t="s">
        <v>869</v>
      </c>
      <c r="AC65" s="38" t="s">
        <v>870</v>
      </c>
      <c r="AD65" s="38" t="s">
        <v>871</v>
      </c>
      <c r="AE65" s="38" t="s">
        <v>872</v>
      </c>
      <c r="AG65" s="38" t="str">
        <f>A65</f>
        <v>Line</v>
      </c>
    </row>
    <row r="66" spans="1:33">
      <c r="A66" s="6">
        <v>400</v>
      </c>
      <c r="B66" s="10" t="s">
        <v>1038</v>
      </c>
      <c r="D66" s="107">
        <v>0</v>
      </c>
      <c r="E66" s="107">
        <f>'12-DepRates'!O38</f>
        <v>1.8249886569844168E-2</v>
      </c>
      <c r="F66" s="719">
        <f>VLOOKUP(F65,'12-DepRates'!$D:$N,11,FALSE)</f>
        <v>1.6281985590581666E-2</v>
      </c>
      <c r="G66" s="719">
        <f>VLOOKUP(G65,'12-DepRates'!$D:$N,11,FALSE)</f>
        <v>1.7046554106377738E-2</v>
      </c>
      <c r="H66" s="719">
        <f>VLOOKUP(H65,'12-DepRates'!$D:$N,11,FALSE)</f>
        <v>2.9596945919887038E-2</v>
      </c>
      <c r="I66" s="719">
        <f>VLOOKUP(I65,'12-DepRates'!$D:$N,11,FALSE)</f>
        <v>1.7494263433518474E-2</v>
      </c>
      <c r="J66" s="719">
        <f>VLOOKUP(J65,'12-DepRates'!$D:$N,11,FALSE)</f>
        <v>2.5303640597866762E-2</v>
      </c>
      <c r="K66" s="717">
        <f>VLOOKUP(K65,'12-DepRates'!$D:$N,11,FALSE)</f>
        <v>0.05</v>
      </c>
      <c r="L66" s="719">
        <f>VLOOKUP(L65,'12-DepRates'!$D:$N,11,FALSE)</f>
        <v>3.1434447972625679E-2</v>
      </c>
      <c r="M66" s="719">
        <f>VLOOKUP(M65,'12-DepRates'!$D:$N,11,FALSE)</f>
        <v>3.1620598042301169E-2</v>
      </c>
      <c r="N66" s="719">
        <f>VLOOKUP(N65,'12-DepRates'!$D:$N,11,FALSE)</f>
        <v>1.5330880735382453E-2</v>
      </c>
      <c r="O66" s="719">
        <f>VLOOKUP(O65,'12-DepRates'!$D:$N,11,FALSE)</f>
        <v>1.9889436473243618E-2</v>
      </c>
      <c r="P66" s="719">
        <f>VLOOKUP(P65,'12-DepRates'!$D:$N,11,FALSE)</f>
        <v>1.9011454886205089E-2</v>
      </c>
      <c r="Q66" s="717">
        <f>VLOOKUP(Q65,'12-DepRates'!$D:$N,11,FALSE)</f>
        <v>0.2487</v>
      </c>
      <c r="R66" s="717">
        <f>VLOOKUP(R65,'12-DepRates'!$D:$N,11,FALSE)</f>
        <v>2.06E-2</v>
      </c>
      <c r="S66" s="717">
        <f>VLOOKUP(S65,'12-DepRates'!$D:$N,11,FALSE)</f>
        <v>6.9400000000000003E-2</v>
      </c>
      <c r="T66" s="717">
        <f>VLOOKUP(T65,'12-DepRates'!$D:$N,11,FALSE)</f>
        <v>4.8599999999999997E-2</v>
      </c>
      <c r="U66" s="717">
        <f>VLOOKUP(U65,'12-DepRates'!$D:$N,11,FALSE)</f>
        <v>0.1404</v>
      </c>
      <c r="V66" s="717">
        <f>VLOOKUP(V65,'12-DepRates'!$D:$N,11,FALSE)</f>
        <v>0.1719</v>
      </c>
      <c r="W66" s="717">
        <f>VLOOKUP(W65,'12-DepRates'!$D:$N,11,FALSE)</f>
        <v>0.10050000000000001</v>
      </c>
      <c r="X66" s="717">
        <f>VLOOKUP(X65,'12-DepRates'!$D:$N,11,FALSE)</f>
        <v>0.245</v>
      </c>
      <c r="Y66" s="717">
        <f>VLOOKUP(Y65,'12-DepRates'!$D:$N,11,FALSE)</f>
        <v>0.1404</v>
      </c>
      <c r="Z66" s="717">
        <f>VLOOKUP(Z65,'12-DepRates'!$D:$N,11,FALSE)</f>
        <v>0.20200000000000001</v>
      </c>
      <c r="AA66" s="717">
        <f>VLOOKUP(AA65,'12-DepRates'!$D:$N,11,FALSE)</f>
        <v>0.14710000000000001</v>
      </c>
      <c r="AB66" s="717">
        <f>VLOOKUP(AB65,'12-DepRates'!$D:$N,11,FALSE)</f>
        <v>0.14979999999999999</v>
      </c>
      <c r="AC66" s="717">
        <f>VLOOKUP(AC65,'12-DepRates'!$D:$N,11,FALSE)</f>
        <v>4.8599999999999997E-2</v>
      </c>
      <c r="AD66" s="720">
        <f>VLOOKUP(AD65,'12-DepRates'!$D:$N,11,FALSE)</f>
        <v>0.1027</v>
      </c>
      <c r="AE66" s="717">
        <f>VLOOKUP(AE65,'12-DepRates'!$D:$N,11,FALSE)</f>
        <v>6.9400000000000003E-2</v>
      </c>
      <c r="AG66" s="6">
        <f>A66</f>
        <v>400</v>
      </c>
    </row>
    <row r="67" spans="1:33">
      <c r="B67" s="12"/>
    </row>
    <row r="68" spans="1:33">
      <c r="B68" s="12"/>
    </row>
    <row r="69" spans="1:33">
      <c r="B69" s="37" t="s">
        <v>1039</v>
      </c>
      <c r="C69" s="46"/>
      <c r="D69" s="46"/>
      <c r="E69" s="46"/>
      <c r="F69" s="46"/>
      <c r="G69" s="46"/>
      <c r="H69" s="46"/>
      <c r="I69" s="46"/>
      <c r="J69" s="46"/>
      <c r="K69" s="46"/>
      <c r="L69" s="46"/>
      <c r="M69" s="46"/>
      <c r="N69" s="46"/>
      <c r="O69" s="46"/>
      <c r="P69" s="46"/>
      <c r="Q69" s="46"/>
      <c r="R69" s="46"/>
      <c r="S69" s="46"/>
      <c r="T69" s="46"/>
      <c r="U69" s="46"/>
      <c r="V69" s="46"/>
      <c r="W69" s="46"/>
      <c r="X69" s="46"/>
      <c r="Y69" s="46"/>
      <c r="Z69" s="46"/>
      <c r="AA69" s="46"/>
      <c r="AB69" s="46"/>
      <c r="AC69" s="46"/>
      <c r="AD69" s="46"/>
      <c r="AE69" s="46"/>
      <c r="AF69" s="46"/>
    </row>
    <row r="70" spans="1:33">
      <c r="B70" s="10" t="s">
        <v>1040</v>
      </c>
    </row>
    <row r="72" spans="1:33">
      <c r="A72" s="6"/>
      <c r="D72" s="39" t="s">
        <v>449</v>
      </c>
      <c r="E72" s="39" t="s">
        <v>450</v>
      </c>
      <c r="F72" s="39" t="s">
        <v>451</v>
      </c>
      <c r="G72" s="39" t="s">
        <v>452</v>
      </c>
      <c r="H72" s="39" t="s">
        <v>453</v>
      </c>
      <c r="I72" s="39" t="s">
        <v>454</v>
      </c>
      <c r="J72" s="39" t="s">
        <v>455</v>
      </c>
      <c r="K72" s="39" t="s">
        <v>456</v>
      </c>
      <c r="L72" s="39" t="s">
        <v>487</v>
      </c>
      <c r="M72" s="39" t="s">
        <v>673</v>
      </c>
      <c r="N72" s="39" t="s">
        <v>674</v>
      </c>
      <c r="O72" s="39" t="s">
        <v>675</v>
      </c>
      <c r="P72" s="39" t="s">
        <v>676</v>
      </c>
      <c r="Q72" s="39" t="s">
        <v>677</v>
      </c>
      <c r="R72" s="39" t="s">
        <v>678</v>
      </c>
      <c r="S72" s="39" t="s">
        <v>813</v>
      </c>
      <c r="T72" s="39" t="s">
        <v>814</v>
      </c>
      <c r="U72" s="39" t="s">
        <v>815</v>
      </c>
      <c r="V72" s="39" t="s">
        <v>816</v>
      </c>
      <c r="W72" s="39" t="s">
        <v>817</v>
      </c>
      <c r="X72" s="39" t="s">
        <v>818</v>
      </c>
      <c r="Y72" s="39" t="s">
        <v>819</v>
      </c>
      <c r="Z72" s="39" t="s">
        <v>820</v>
      </c>
      <c r="AA72" s="39" t="s">
        <v>821</v>
      </c>
      <c r="AB72" s="39" t="s">
        <v>822</v>
      </c>
      <c r="AC72" s="39" t="s">
        <v>823</v>
      </c>
      <c r="AD72" s="39" t="s">
        <v>824</v>
      </c>
      <c r="AE72" s="39" t="s">
        <v>825</v>
      </c>
      <c r="AF72" s="38" t="s">
        <v>826</v>
      </c>
    </row>
    <row r="73" spans="1:33" ht="28.5">
      <c r="B73" s="6"/>
      <c r="C73" s="6"/>
      <c r="D73" s="113" t="s">
        <v>1041</v>
      </c>
      <c r="E73" s="113" t="s">
        <v>1041</v>
      </c>
      <c r="F73" s="113" t="s">
        <v>1041</v>
      </c>
      <c r="G73" s="113" t="s">
        <v>1041</v>
      </c>
      <c r="H73" s="113" t="s">
        <v>1041</v>
      </c>
      <c r="I73" s="113" t="s">
        <v>1041</v>
      </c>
      <c r="J73" s="113" t="s">
        <v>1041</v>
      </c>
      <c r="K73" s="113" t="s">
        <v>1041</v>
      </c>
      <c r="L73" s="113" t="s">
        <v>1041</v>
      </c>
      <c r="M73" s="113" t="s">
        <v>1041</v>
      </c>
      <c r="N73" s="113" t="s">
        <v>1041</v>
      </c>
      <c r="O73" s="113" t="s">
        <v>1041</v>
      </c>
      <c r="P73" s="113" t="s">
        <v>1041</v>
      </c>
      <c r="Q73" s="113" t="s">
        <v>1041</v>
      </c>
      <c r="R73" s="113" t="s">
        <v>1041</v>
      </c>
      <c r="S73" s="113" t="s">
        <v>1041</v>
      </c>
      <c r="T73" s="113" t="s">
        <v>1041</v>
      </c>
      <c r="U73" s="113" t="s">
        <v>1041</v>
      </c>
      <c r="V73" s="113" t="s">
        <v>1041</v>
      </c>
      <c r="W73" s="113" t="s">
        <v>1041</v>
      </c>
      <c r="X73" s="113" t="s">
        <v>1041</v>
      </c>
      <c r="Y73" s="113" t="s">
        <v>1041</v>
      </c>
      <c r="Z73" s="113" t="s">
        <v>1041</v>
      </c>
      <c r="AA73" s="113" t="s">
        <v>1041</v>
      </c>
      <c r="AB73" s="113" t="s">
        <v>1041</v>
      </c>
      <c r="AC73" s="113" t="s">
        <v>1041</v>
      </c>
      <c r="AD73" s="113" t="s">
        <v>1041</v>
      </c>
      <c r="AE73" s="113" t="s">
        <v>1041</v>
      </c>
      <c r="AF73" s="113" t="s">
        <v>828</v>
      </c>
    </row>
    <row r="74" spans="1:33">
      <c r="B74" s="6"/>
      <c r="C74" s="6"/>
      <c r="D74" s="39"/>
      <c r="E74" s="39"/>
      <c r="AF74" s="12"/>
    </row>
    <row r="75" spans="1:33">
      <c r="B75" s="43" t="s">
        <v>829</v>
      </c>
      <c r="C75" s="43"/>
      <c r="D75" s="40">
        <v>350.01</v>
      </c>
      <c r="E75" s="40">
        <v>350.02</v>
      </c>
      <c r="F75" s="40">
        <v>352.01</v>
      </c>
      <c r="G75" s="40">
        <v>352.02</v>
      </c>
      <c r="H75" s="40">
        <v>353.01</v>
      </c>
      <c r="I75" s="40">
        <v>353.02</v>
      </c>
      <c r="J75" s="40">
        <v>354</v>
      </c>
      <c r="K75" s="6">
        <v>354.02</v>
      </c>
      <c r="L75" s="40">
        <v>355</v>
      </c>
      <c r="M75" s="40">
        <v>356</v>
      </c>
      <c r="N75" s="40">
        <v>357</v>
      </c>
      <c r="O75" s="40">
        <v>358</v>
      </c>
      <c r="P75" s="40">
        <v>359</v>
      </c>
      <c r="Q75" s="40" t="s">
        <v>830</v>
      </c>
      <c r="R75" s="40" t="s">
        <v>831</v>
      </c>
      <c r="S75" s="40" t="s">
        <v>832</v>
      </c>
      <c r="T75" s="40" t="s">
        <v>833</v>
      </c>
      <c r="U75" s="40" t="s">
        <v>834</v>
      </c>
      <c r="V75" s="40" t="s">
        <v>835</v>
      </c>
      <c r="W75" s="40" t="s">
        <v>836</v>
      </c>
      <c r="X75" s="40" t="s">
        <v>837</v>
      </c>
      <c r="Y75" s="40" t="s">
        <v>838</v>
      </c>
      <c r="Z75" s="40" t="s">
        <v>839</v>
      </c>
      <c r="AA75" s="40" t="s">
        <v>840</v>
      </c>
      <c r="AB75" s="40" t="s">
        <v>841</v>
      </c>
      <c r="AC75" s="40" t="s">
        <v>842</v>
      </c>
      <c r="AD75" s="6">
        <v>351.36</v>
      </c>
      <c r="AE75" s="40" t="s">
        <v>844</v>
      </c>
      <c r="AF75" s="12"/>
    </row>
    <row r="76" spans="1:33" s="45" customFormat="1">
      <c r="A76" s="38" t="s">
        <v>108</v>
      </c>
      <c r="B76" s="38" t="s">
        <v>462</v>
      </c>
      <c r="C76" s="38" t="s">
        <v>499</v>
      </c>
      <c r="D76" s="39" t="s">
        <v>845</v>
      </c>
      <c r="E76" s="39" t="s">
        <v>846</v>
      </c>
      <c r="F76" s="39" t="s">
        <v>847</v>
      </c>
      <c r="G76" s="39" t="s">
        <v>848</v>
      </c>
      <c r="H76" s="39" t="s">
        <v>849</v>
      </c>
      <c r="I76" s="39" t="s">
        <v>850</v>
      </c>
      <c r="J76" s="39" t="s">
        <v>851</v>
      </c>
      <c r="K76" s="39" t="s">
        <v>852</v>
      </c>
      <c r="L76" s="39" t="s">
        <v>853</v>
      </c>
      <c r="M76" s="39" t="s">
        <v>854</v>
      </c>
      <c r="N76" s="39" t="s">
        <v>855</v>
      </c>
      <c r="O76" s="39" t="s">
        <v>856</v>
      </c>
      <c r="P76" s="39" t="s">
        <v>857</v>
      </c>
      <c r="Q76" s="38" t="s">
        <v>858</v>
      </c>
      <c r="R76" s="38" t="s">
        <v>859</v>
      </c>
      <c r="S76" s="38" t="s">
        <v>860</v>
      </c>
      <c r="T76" s="38" t="s">
        <v>861</v>
      </c>
      <c r="U76" s="38" t="s">
        <v>862</v>
      </c>
      <c r="V76" s="38" t="s">
        <v>863</v>
      </c>
      <c r="W76" s="38" t="s">
        <v>864</v>
      </c>
      <c r="X76" s="38" t="s">
        <v>865</v>
      </c>
      <c r="Y76" s="38" t="s">
        <v>866</v>
      </c>
      <c r="Z76" s="38" t="s">
        <v>867</v>
      </c>
      <c r="AA76" s="38" t="s">
        <v>868</v>
      </c>
      <c r="AB76" s="38" t="s">
        <v>869</v>
      </c>
      <c r="AC76" s="38" t="s">
        <v>870</v>
      </c>
      <c r="AD76" s="38" t="s">
        <v>871</v>
      </c>
      <c r="AE76" s="38" t="s">
        <v>872</v>
      </c>
      <c r="AF76" s="38" t="s">
        <v>548</v>
      </c>
      <c r="AG76" s="38" t="str">
        <f>A76</f>
        <v>Line</v>
      </c>
    </row>
    <row r="77" spans="1:33">
      <c r="A77" s="6"/>
      <c r="B77" s="52"/>
      <c r="C77" s="52"/>
      <c r="D77" s="108"/>
      <c r="E77" s="111"/>
      <c r="F77" s="108"/>
      <c r="G77" s="108"/>
      <c r="H77" s="108"/>
      <c r="I77" s="108"/>
      <c r="J77" s="108"/>
      <c r="K77" s="716"/>
      <c r="L77" s="108"/>
      <c r="M77" s="108"/>
      <c r="N77" s="108"/>
      <c r="O77" s="108"/>
      <c r="P77" s="108"/>
      <c r="Q77" s="716"/>
      <c r="R77" s="716"/>
      <c r="S77" s="716"/>
      <c r="T77" s="716"/>
      <c r="U77" s="716"/>
      <c r="V77" s="716"/>
      <c r="W77" s="716"/>
      <c r="X77" s="716"/>
      <c r="Y77" s="716"/>
      <c r="Z77" s="716"/>
      <c r="AA77" s="716"/>
      <c r="AB77" s="716"/>
      <c r="AC77" s="716"/>
      <c r="AD77" s="716"/>
      <c r="AE77" s="716"/>
      <c r="AF77" s="255"/>
    </row>
    <row r="78" spans="1:33">
      <c r="A78" s="6">
        <v>500</v>
      </c>
      <c r="B78" s="52" t="s">
        <v>508</v>
      </c>
      <c r="C78" s="55">
        <f>'1-BaseTRR'!$G$3</f>
        <v>2024</v>
      </c>
      <c r="D78" s="237">
        <f t="shared" ref="D78:P78" si="5">+D$66*D44/12</f>
        <v>0</v>
      </c>
      <c r="E78" s="470">
        <f t="shared" si="5"/>
        <v>318147.54654797417</v>
      </c>
      <c r="F78" s="237">
        <f t="shared" si="5"/>
        <v>506522.74224007688</v>
      </c>
      <c r="G78" s="237">
        <f t="shared" si="5"/>
        <v>208354.34900964552</v>
      </c>
      <c r="H78" s="237">
        <f t="shared" si="5"/>
        <v>19853671.423729241</v>
      </c>
      <c r="I78" s="237">
        <f t="shared" si="5"/>
        <v>43820.252789270162</v>
      </c>
      <c r="J78" s="237">
        <f t="shared" si="5"/>
        <v>2432733.4865092305</v>
      </c>
      <c r="K78" s="87">
        <f t="shared" ref="K78:K89" si="6">+K$66*K44/12</f>
        <v>0</v>
      </c>
      <c r="L78" s="237">
        <f t="shared" si="5"/>
        <v>7208691.5682941973</v>
      </c>
      <c r="M78" s="237">
        <f t="shared" si="5"/>
        <v>7401039.9883944811</v>
      </c>
      <c r="N78" s="237">
        <f t="shared" si="5"/>
        <v>661926.6492139739</v>
      </c>
      <c r="O78" s="237">
        <f t="shared" si="5"/>
        <v>468051.89126413845</v>
      </c>
      <c r="P78" s="237">
        <f t="shared" si="5"/>
        <v>348009.97836670693</v>
      </c>
      <c r="Q78" s="87">
        <f t="shared" ref="Q78:AC78" si="7">+Q$66*Q44/12</f>
        <v>0</v>
      </c>
      <c r="R78" s="87">
        <f t="shared" si="7"/>
        <v>0</v>
      </c>
      <c r="S78" s="87">
        <f t="shared" si="7"/>
        <v>0</v>
      </c>
      <c r="T78" s="87">
        <f t="shared" si="7"/>
        <v>0</v>
      </c>
      <c r="U78" s="87">
        <f t="shared" si="7"/>
        <v>0</v>
      </c>
      <c r="V78" s="87">
        <f t="shared" si="7"/>
        <v>0</v>
      </c>
      <c r="W78" s="87">
        <f t="shared" si="7"/>
        <v>0</v>
      </c>
      <c r="X78" s="87">
        <f t="shared" si="7"/>
        <v>0</v>
      </c>
      <c r="Y78" s="87">
        <f t="shared" si="7"/>
        <v>0</v>
      </c>
      <c r="Z78" s="87">
        <f t="shared" si="7"/>
        <v>0</v>
      </c>
      <c r="AA78" s="87">
        <f t="shared" si="7"/>
        <v>0</v>
      </c>
      <c r="AB78" s="87">
        <f t="shared" si="7"/>
        <v>0</v>
      </c>
      <c r="AC78" s="87">
        <f t="shared" si="7"/>
        <v>0</v>
      </c>
      <c r="AD78" s="86">
        <f t="shared" ref="AD78:AE83" si="8">+AD$66*AD44/12</f>
        <v>0</v>
      </c>
      <c r="AE78" s="87">
        <f t="shared" si="8"/>
        <v>0</v>
      </c>
      <c r="AF78" s="221">
        <f t="shared" ref="AF78:AF89" si="9">SUM(D78:AE78)</f>
        <v>39450969.876358949</v>
      </c>
      <c r="AG78" s="6">
        <f t="shared" ref="AG78:AG90" si="10">A78</f>
        <v>500</v>
      </c>
    </row>
    <row r="79" spans="1:33">
      <c r="A79" s="6">
        <f t="shared" ref="A79:A90" si="11">A78+1</f>
        <v>501</v>
      </c>
      <c r="B79" s="52" t="s">
        <v>509</v>
      </c>
      <c r="C79" s="55">
        <f>'1-BaseTRR'!$G$3</f>
        <v>2024</v>
      </c>
      <c r="D79" s="237">
        <f t="shared" ref="D79:P79" si="12">+D$66*D45/12</f>
        <v>0</v>
      </c>
      <c r="E79" s="237">
        <f t="shared" si="12"/>
        <v>318185.78974393703</v>
      </c>
      <c r="F79" s="237">
        <f t="shared" si="12"/>
        <v>498834.01233011979</v>
      </c>
      <c r="G79" s="237">
        <f t="shared" si="12"/>
        <v>210772.0018212639</v>
      </c>
      <c r="H79" s="237">
        <f t="shared" si="12"/>
        <v>19975761.007640075</v>
      </c>
      <c r="I79" s="237">
        <f t="shared" si="12"/>
        <v>43829.189881068654</v>
      </c>
      <c r="J79" s="237">
        <f t="shared" si="12"/>
        <v>2434768.8312547323</v>
      </c>
      <c r="K79" s="87">
        <f t="shared" si="6"/>
        <v>0</v>
      </c>
      <c r="L79" s="237">
        <f t="shared" si="12"/>
        <v>7240697.8249573233</v>
      </c>
      <c r="M79" s="237">
        <f t="shared" si="12"/>
        <v>7426351.5967199653</v>
      </c>
      <c r="N79" s="237">
        <f t="shared" si="12"/>
        <v>662090.25294425385</v>
      </c>
      <c r="O79" s="237">
        <f t="shared" si="12"/>
        <v>468053.65568971267</v>
      </c>
      <c r="P79" s="237">
        <f t="shared" si="12"/>
        <v>348602.43493353395</v>
      </c>
      <c r="Q79" s="87">
        <f t="shared" ref="Q79:AC79" si="13">+Q$66*Q45/12</f>
        <v>0</v>
      </c>
      <c r="R79" s="87">
        <f t="shared" si="13"/>
        <v>0</v>
      </c>
      <c r="S79" s="87">
        <f t="shared" si="13"/>
        <v>0</v>
      </c>
      <c r="T79" s="87">
        <f t="shared" si="13"/>
        <v>0</v>
      </c>
      <c r="U79" s="87">
        <f t="shared" si="13"/>
        <v>0</v>
      </c>
      <c r="V79" s="87">
        <f t="shared" si="13"/>
        <v>0</v>
      </c>
      <c r="W79" s="87">
        <f t="shared" si="13"/>
        <v>0</v>
      </c>
      <c r="X79" s="87">
        <f t="shared" si="13"/>
        <v>0</v>
      </c>
      <c r="Y79" s="87">
        <f t="shared" si="13"/>
        <v>0</v>
      </c>
      <c r="Z79" s="87">
        <f t="shared" si="13"/>
        <v>0</v>
      </c>
      <c r="AA79" s="87">
        <f t="shared" si="13"/>
        <v>0</v>
      </c>
      <c r="AB79" s="87">
        <f t="shared" si="13"/>
        <v>0</v>
      </c>
      <c r="AC79" s="87">
        <f t="shared" si="13"/>
        <v>0</v>
      </c>
      <c r="AD79" s="86">
        <f t="shared" si="8"/>
        <v>0</v>
      </c>
      <c r="AE79" s="87">
        <f t="shared" si="8"/>
        <v>0</v>
      </c>
      <c r="AF79" s="221">
        <f t="shared" si="9"/>
        <v>39627946.597915992</v>
      </c>
      <c r="AG79" s="6">
        <f t="shared" si="10"/>
        <v>501</v>
      </c>
    </row>
    <row r="80" spans="1:33">
      <c r="A80" s="6">
        <f t="shared" si="11"/>
        <v>502</v>
      </c>
      <c r="B80" s="52" t="s">
        <v>510</v>
      </c>
      <c r="C80" s="55">
        <f>'1-BaseTRR'!$G$3</f>
        <v>2024</v>
      </c>
      <c r="D80" s="237">
        <f t="shared" ref="D80:P80" si="14">+D$66*D46/12</f>
        <v>0</v>
      </c>
      <c r="E80" s="237">
        <f t="shared" si="14"/>
        <v>317950.29824587522</v>
      </c>
      <c r="F80" s="237">
        <f t="shared" si="14"/>
        <v>498979.00266885367</v>
      </c>
      <c r="G80" s="237">
        <f t="shared" si="14"/>
        <v>212369.94616229716</v>
      </c>
      <c r="H80" s="237">
        <f t="shared" si="14"/>
        <v>20143960.288523939</v>
      </c>
      <c r="I80" s="237">
        <f t="shared" si="14"/>
        <v>43854.688325977382</v>
      </c>
      <c r="J80" s="237">
        <f t="shared" si="14"/>
        <v>2426758.6699706786</v>
      </c>
      <c r="K80" s="87">
        <f t="shared" si="6"/>
        <v>0</v>
      </c>
      <c r="L80" s="237">
        <f t="shared" si="14"/>
        <v>7259734.8705411023</v>
      </c>
      <c r="M80" s="237">
        <f t="shared" si="14"/>
        <v>7496852.5809335783</v>
      </c>
      <c r="N80" s="237">
        <f t="shared" si="14"/>
        <v>662424.55532659101</v>
      </c>
      <c r="O80" s="237">
        <f t="shared" si="14"/>
        <v>468055.98614140111</v>
      </c>
      <c r="P80" s="237">
        <f t="shared" si="14"/>
        <v>353221.43339282833</v>
      </c>
      <c r="Q80" s="87">
        <f t="shared" ref="Q80:AC80" si="15">+Q$66*Q46/12</f>
        <v>0</v>
      </c>
      <c r="R80" s="87">
        <f t="shared" si="15"/>
        <v>0</v>
      </c>
      <c r="S80" s="87">
        <f t="shared" si="15"/>
        <v>0</v>
      </c>
      <c r="T80" s="87">
        <f t="shared" si="15"/>
        <v>0</v>
      </c>
      <c r="U80" s="87">
        <f t="shared" si="15"/>
        <v>0</v>
      </c>
      <c r="V80" s="87">
        <f t="shared" si="15"/>
        <v>0</v>
      </c>
      <c r="W80" s="87">
        <f t="shared" si="15"/>
        <v>0</v>
      </c>
      <c r="X80" s="87">
        <f t="shared" si="15"/>
        <v>0</v>
      </c>
      <c r="Y80" s="87">
        <f t="shared" si="15"/>
        <v>0</v>
      </c>
      <c r="Z80" s="87">
        <f t="shared" si="15"/>
        <v>0</v>
      </c>
      <c r="AA80" s="87">
        <f t="shared" si="15"/>
        <v>0</v>
      </c>
      <c r="AB80" s="87">
        <f t="shared" si="15"/>
        <v>0</v>
      </c>
      <c r="AC80" s="87">
        <f t="shared" si="15"/>
        <v>0</v>
      </c>
      <c r="AD80" s="86">
        <f t="shared" si="8"/>
        <v>0</v>
      </c>
      <c r="AE80" s="87">
        <f t="shared" si="8"/>
        <v>0</v>
      </c>
      <c r="AF80" s="221">
        <f t="shared" si="9"/>
        <v>39884162.320233122</v>
      </c>
      <c r="AG80" s="6">
        <f t="shared" si="10"/>
        <v>502</v>
      </c>
    </row>
    <row r="81" spans="1:33">
      <c r="A81" s="6">
        <f t="shared" si="11"/>
        <v>503</v>
      </c>
      <c r="B81" s="52" t="s">
        <v>511</v>
      </c>
      <c r="C81" s="55">
        <f>'1-BaseTRR'!$G$3</f>
        <v>2024</v>
      </c>
      <c r="D81" s="237">
        <f t="shared" ref="D81:P81" si="16">+D$66*D47/12</f>
        <v>0</v>
      </c>
      <c r="E81" s="237">
        <f t="shared" si="16"/>
        <v>317990.13664037845</v>
      </c>
      <c r="F81" s="237">
        <f t="shared" si="16"/>
        <v>499173.31768187246</v>
      </c>
      <c r="G81" s="237">
        <f t="shared" si="16"/>
        <v>215888.38200942855</v>
      </c>
      <c r="H81" s="237">
        <f t="shared" si="16"/>
        <v>20141915.405142244</v>
      </c>
      <c r="I81" s="237">
        <f t="shared" si="16"/>
        <v>43859.162381665381</v>
      </c>
      <c r="J81" s="237">
        <f t="shared" si="16"/>
        <v>2440921.9490265087</v>
      </c>
      <c r="K81" s="87">
        <f t="shared" si="6"/>
        <v>0</v>
      </c>
      <c r="L81" s="237">
        <f t="shared" si="16"/>
        <v>7284635.7230975544</v>
      </c>
      <c r="M81" s="237">
        <f t="shared" si="16"/>
        <v>7469208.2486181194</v>
      </c>
      <c r="N81" s="237">
        <f t="shared" si="16"/>
        <v>662446.17096788483</v>
      </c>
      <c r="O81" s="237">
        <f t="shared" si="16"/>
        <v>468056.06063244835</v>
      </c>
      <c r="P81" s="237">
        <f t="shared" si="16"/>
        <v>355625.96158566972</v>
      </c>
      <c r="Q81" s="87">
        <f t="shared" ref="Q81:AC81" si="17">+Q$66*Q47/12</f>
        <v>0</v>
      </c>
      <c r="R81" s="87">
        <f t="shared" si="17"/>
        <v>0</v>
      </c>
      <c r="S81" s="87">
        <f t="shared" si="17"/>
        <v>0</v>
      </c>
      <c r="T81" s="87">
        <f t="shared" si="17"/>
        <v>0</v>
      </c>
      <c r="U81" s="87">
        <f t="shared" si="17"/>
        <v>0</v>
      </c>
      <c r="V81" s="87">
        <f t="shared" si="17"/>
        <v>0</v>
      </c>
      <c r="W81" s="87">
        <f t="shared" si="17"/>
        <v>0</v>
      </c>
      <c r="X81" s="87">
        <f t="shared" si="17"/>
        <v>0</v>
      </c>
      <c r="Y81" s="87">
        <f t="shared" si="17"/>
        <v>0</v>
      </c>
      <c r="Z81" s="87">
        <f t="shared" si="17"/>
        <v>0</v>
      </c>
      <c r="AA81" s="87">
        <f t="shared" si="17"/>
        <v>0</v>
      </c>
      <c r="AB81" s="87">
        <f t="shared" si="17"/>
        <v>0</v>
      </c>
      <c r="AC81" s="87">
        <f t="shared" si="17"/>
        <v>0</v>
      </c>
      <c r="AD81" s="86">
        <f t="shared" si="8"/>
        <v>0</v>
      </c>
      <c r="AE81" s="87">
        <f t="shared" si="8"/>
        <v>0</v>
      </c>
      <c r="AF81" s="221">
        <f t="shared" si="9"/>
        <v>39899720.517783776</v>
      </c>
      <c r="AG81" s="6">
        <f t="shared" si="10"/>
        <v>503</v>
      </c>
    </row>
    <row r="82" spans="1:33" s="45" customFormat="1">
      <c r="A82" s="6">
        <f t="shared" si="11"/>
        <v>504</v>
      </c>
      <c r="B82" s="52" t="s">
        <v>473</v>
      </c>
      <c r="C82" s="55">
        <f>'1-BaseTRR'!$G$3</f>
        <v>2024</v>
      </c>
      <c r="D82" s="237">
        <f t="shared" ref="D82:P82" si="18">+D$66*D48/12</f>
        <v>0</v>
      </c>
      <c r="E82" s="237">
        <f t="shared" si="18"/>
        <v>318130.57102699409</v>
      </c>
      <c r="F82" s="237">
        <f t="shared" si="18"/>
        <v>499254.76848091657</v>
      </c>
      <c r="G82" s="237">
        <f t="shared" si="18"/>
        <v>221749.91140886422</v>
      </c>
      <c r="H82" s="237">
        <f t="shared" si="18"/>
        <v>20209860.146525208</v>
      </c>
      <c r="I82" s="237">
        <f t="shared" si="18"/>
        <v>43859.72652919012</v>
      </c>
      <c r="J82" s="237">
        <f t="shared" si="18"/>
        <v>2443340.1973989988</v>
      </c>
      <c r="K82" s="87">
        <f t="shared" si="6"/>
        <v>0</v>
      </c>
      <c r="L82" s="237">
        <f t="shared" si="18"/>
        <v>7333897.3436872354</v>
      </c>
      <c r="M82" s="237">
        <f t="shared" si="18"/>
        <v>7491280.1091418713</v>
      </c>
      <c r="N82" s="237">
        <f t="shared" si="18"/>
        <v>662400.37969327357</v>
      </c>
      <c r="O82" s="237">
        <f t="shared" si="18"/>
        <v>468057.54903970822</v>
      </c>
      <c r="P82" s="237">
        <f t="shared" si="18"/>
        <v>360169.99385425652</v>
      </c>
      <c r="Q82" s="87">
        <f t="shared" ref="Q82:AC82" si="19">+Q$66*Q48/12</f>
        <v>0</v>
      </c>
      <c r="R82" s="87">
        <f t="shared" si="19"/>
        <v>0</v>
      </c>
      <c r="S82" s="87">
        <f t="shared" si="19"/>
        <v>0</v>
      </c>
      <c r="T82" s="87">
        <f t="shared" si="19"/>
        <v>0</v>
      </c>
      <c r="U82" s="87">
        <f t="shared" si="19"/>
        <v>0</v>
      </c>
      <c r="V82" s="87">
        <f t="shared" si="19"/>
        <v>0</v>
      </c>
      <c r="W82" s="87">
        <f t="shared" si="19"/>
        <v>0</v>
      </c>
      <c r="X82" s="87">
        <f t="shared" si="19"/>
        <v>0</v>
      </c>
      <c r="Y82" s="87">
        <f t="shared" si="19"/>
        <v>0</v>
      </c>
      <c r="Z82" s="87">
        <f t="shared" si="19"/>
        <v>0</v>
      </c>
      <c r="AA82" s="87">
        <f t="shared" si="19"/>
        <v>0</v>
      </c>
      <c r="AB82" s="87">
        <f t="shared" si="19"/>
        <v>0</v>
      </c>
      <c r="AC82" s="87">
        <f t="shared" si="19"/>
        <v>0</v>
      </c>
      <c r="AD82" s="86">
        <f t="shared" si="8"/>
        <v>0</v>
      </c>
      <c r="AE82" s="87">
        <f t="shared" si="8"/>
        <v>0</v>
      </c>
      <c r="AF82" s="221">
        <f t="shared" si="9"/>
        <v>40052000.696786515</v>
      </c>
      <c r="AG82" s="6">
        <f t="shared" si="10"/>
        <v>504</v>
      </c>
    </row>
    <row r="83" spans="1:33">
      <c r="A83" s="6">
        <f t="shared" si="11"/>
        <v>505</v>
      </c>
      <c r="B83" s="52" t="s">
        <v>680</v>
      </c>
      <c r="C83" s="55">
        <f>'1-BaseTRR'!$G$3</f>
        <v>2024</v>
      </c>
      <c r="D83" s="237">
        <f t="shared" ref="D83:P83" si="20">+D$66*D49/12</f>
        <v>0</v>
      </c>
      <c r="E83" s="237">
        <f t="shared" si="20"/>
        <v>319159.90140008688</v>
      </c>
      <c r="F83" s="237">
        <f t="shared" si="20"/>
        <v>501573.16107731481</v>
      </c>
      <c r="G83" s="237">
        <f t="shared" si="20"/>
        <v>228787.0826497341</v>
      </c>
      <c r="H83" s="237">
        <f t="shared" si="20"/>
        <v>20280696.633519791</v>
      </c>
      <c r="I83" s="237">
        <f t="shared" si="20"/>
        <v>43866.146998010336</v>
      </c>
      <c r="J83" s="237">
        <f t="shared" si="20"/>
        <v>2448093.6548185591</v>
      </c>
      <c r="K83" s="87">
        <f t="shared" si="6"/>
        <v>0</v>
      </c>
      <c r="L83" s="237">
        <f t="shared" si="20"/>
        <v>7385112.3423890648</v>
      </c>
      <c r="M83" s="237">
        <f t="shared" si="20"/>
        <v>7543212.1925905123</v>
      </c>
      <c r="N83" s="237">
        <f t="shared" si="20"/>
        <v>662410.47444000759</v>
      </c>
      <c r="O83" s="237">
        <f t="shared" si="20"/>
        <v>468059.01995816478</v>
      </c>
      <c r="P83" s="237">
        <f t="shared" si="20"/>
        <v>389616.89689480234</v>
      </c>
      <c r="Q83" s="87">
        <f t="shared" ref="Q83:AC83" si="21">+Q$66*Q49/12</f>
        <v>0</v>
      </c>
      <c r="R83" s="87">
        <f t="shared" si="21"/>
        <v>0</v>
      </c>
      <c r="S83" s="87">
        <f t="shared" si="21"/>
        <v>0</v>
      </c>
      <c r="T83" s="87">
        <f t="shared" si="21"/>
        <v>0</v>
      </c>
      <c r="U83" s="87">
        <f t="shared" si="21"/>
        <v>0</v>
      </c>
      <c r="V83" s="87">
        <f t="shared" si="21"/>
        <v>0</v>
      </c>
      <c r="W83" s="87">
        <f t="shared" si="21"/>
        <v>0</v>
      </c>
      <c r="X83" s="87">
        <f t="shared" si="21"/>
        <v>0</v>
      </c>
      <c r="Y83" s="87">
        <f t="shared" si="21"/>
        <v>0</v>
      </c>
      <c r="Z83" s="87">
        <f t="shared" si="21"/>
        <v>0</v>
      </c>
      <c r="AA83" s="87">
        <f t="shared" si="21"/>
        <v>0</v>
      </c>
      <c r="AB83" s="87">
        <f t="shared" si="21"/>
        <v>0</v>
      </c>
      <c r="AC83" s="87">
        <f t="shared" si="21"/>
        <v>0</v>
      </c>
      <c r="AD83" s="86">
        <f t="shared" si="8"/>
        <v>0</v>
      </c>
      <c r="AE83" s="87">
        <f t="shared" si="8"/>
        <v>0</v>
      </c>
      <c r="AF83" s="221">
        <f t="shared" si="9"/>
        <v>40270587.506736062</v>
      </c>
      <c r="AG83" s="6">
        <f t="shared" si="10"/>
        <v>505</v>
      </c>
    </row>
    <row r="84" spans="1:33">
      <c r="A84" s="6">
        <f t="shared" si="11"/>
        <v>506</v>
      </c>
      <c r="B84" s="52" t="s">
        <v>513</v>
      </c>
      <c r="C84" s="55">
        <f>'1-BaseTRR'!$G$3</f>
        <v>2024</v>
      </c>
      <c r="D84" s="237">
        <f t="shared" ref="D84:P84" si="22">+D$66*D50/12</f>
        <v>0</v>
      </c>
      <c r="E84" s="237">
        <f t="shared" si="22"/>
        <v>319245.97206859064</v>
      </c>
      <c r="F84" s="237">
        <f t="shared" si="22"/>
        <v>501728.49156236439</v>
      </c>
      <c r="G84" s="237">
        <f t="shared" si="22"/>
        <v>239343.7198144187</v>
      </c>
      <c r="H84" s="237">
        <f t="shared" si="22"/>
        <v>20261568.0150127</v>
      </c>
      <c r="I84" s="237">
        <f t="shared" si="22"/>
        <v>43872.566824752168</v>
      </c>
      <c r="J84" s="237">
        <f t="shared" si="22"/>
        <v>2444169.0932055186</v>
      </c>
      <c r="K84" s="87">
        <f t="shared" si="6"/>
        <v>0</v>
      </c>
      <c r="L84" s="237">
        <f t="shared" si="22"/>
        <v>7432054.2116711522</v>
      </c>
      <c r="M84" s="237">
        <f t="shared" si="22"/>
        <v>7541826.6653537499</v>
      </c>
      <c r="N84" s="237">
        <f t="shared" si="22"/>
        <v>662403.54284338374</v>
      </c>
      <c r="O84" s="237">
        <f t="shared" si="22"/>
        <v>468059.86259888002</v>
      </c>
      <c r="P84" s="237">
        <f t="shared" si="22"/>
        <v>392925.84961647773</v>
      </c>
      <c r="Q84" s="87">
        <f t="shared" ref="Q84:AE84" si="23">+Q$66*Q50/12</f>
        <v>0</v>
      </c>
      <c r="R84" s="87">
        <f t="shared" si="23"/>
        <v>0</v>
      </c>
      <c r="S84" s="87">
        <f t="shared" si="23"/>
        <v>0</v>
      </c>
      <c r="T84" s="87">
        <f t="shared" si="23"/>
        <v>0</v>
      </c>
      <c r="U84" s="87">
        <f t="shared" si="23"/>
        <v>0</v>
      </c>
      <c r="V84" s="87">
        <f t="shared" si="23"/>
        <v>0</v>
      </c>
      <c r="W84" s="87">
        <f t="shared" si="23"/>
        <v>0</v>
      </c>
      <c r="X84" s="87">
        <f t="shared" si="23"/>
        <v>0</v>
      </c>
      <c r="Y84" s="87">
        <f t="shared" si="23"/>
        <v>0</v>
      </c>
      <c r="Z84" s="87">
        <f t="shared" si="23"/>
        <v>0</v>
      </c>
      <c r="AA84" s="87">
        <f t="shared" si="23"/>
        <v>0</v>
      </c>
      <c r="AB84" s="87">
        <f t="shared" si="23"/>
        <v>0</v>
      </c>
      <c r="AC84" s="87">
        <f t="shared" si="23"/>
        <v>0</v>
      </c>
      <c r="AD84" s="86">
        <f t="shared" ref="AD84:AD89" si="24">+AD$66*AD50/12</f>
        <v>0</v>
      </c>
      <c r="AE84" s="87">
        <f t="shared" si="23"/>
        <v>0</v>
      </c>
      <c r="AF84" s="221">
        <f t="shared" si="9"/>
        <v>40307197.990571991</v>
      </c>
      <c r="AG84" s="6">
        <f t="shared" si="10"/>
        <v>506</v>
      </c>
    </row>
    <row r="85" spans="1:33">
      <c r="A85" s="6">
        <f t="shared" si="11"/>
        <v>507</v>
      </c>
      <c r="B85" s="52" t="s">
        <v>514</v>
      </c>
      <c r="C85" s="55">
        <f>'1-BaseTRR'!$G$3</f>
        <v>2024</v>
      </c>
      <c r="D85" s="237">
        <f t="shared" ref="D85:P85" si="25">+D$66*D51/12</f>
        <v>0</v>
      </c>
      <c r="E85" s="237">
        <f t="shared" si="25"/>
        <v>318616.3749546741</v>
      </c>
      <c r="F85" s="237">
        <f t="shared" si="25"/>
        <v>502457.02863100957</v>
      </c>
      <c r="G85" s="237">
        <f t="shared" si="25"/>
        <v>246476.36354881758</v>
      </c>
      <c r="H85" s="237">
        <f t="shared" si="25"/>
        <v>20296423.96472517</v>
      </c>
      <c r="I85" s="237">
        <f t="shared" si="25"/>
        <v>43874.546184950268</v>
      </c>
      <c r="J85" s="237">
        <f t="shared" si="25"/>
        <v>2443409.6828113715</v>
      </c>
      <c r="K85" s="87">
        <f t="shared" si="6"/>
        <v>0</v>
      </c>
      <c r="L85" s="237">
        <f t="shared" si="25"/>
        <v>7486410.8619611477</v>
      </c>
      <c r="M85" s="237">
        <f t="shared" si="25"/>
        <v>7551346.9067243347</v>
      </c>
      <c r="N85" s="237">
        <f t="shared" si="25"/>
        <v>662315.38376320328</v>
      </c>
      <c r="O85" s="237">
        <f t="shared" si="25"/>
        <v>468178.82743088872</v>
      </c>
      <c r="P85" s="237">
        <f t="shared" si="25"/>
        <v>396051.56233137799</v>
      </c>
      <c r="Q85" s="87">
        <f t="shared" ref="Q85:AE85" si="26">+Q$66*Q51/12</f>
        <v>0</v>
      </c>
      <c r="R85" s="87">
        <f t="shared" si="26"/>
        <v>0</v>
      </c>
      <c r="S85" s="87">
        <f t="shared" si="26"/>
        <v>0</v>
      </c>
      <c r="T85" s="87">
        <f t="shared" si="26"/>
        <v>0</v>
      </c>
      <c r="U85" s="87">
        <f t="shared" si="26"/>
        <v>0</v>
      </c>
      <c r="V85" s="87">
        <f t="shared" si="26"/>
        <v>0</v>
      </c>
      <c r="W85" s="87">
        <f t="shared" si="26"/>
        <v>0</v>
      </c>
      <c r="X85" s="87">
        <f t="shared" si="26"/>
        <v>0</v>
      </c>
      <c r="Y85" s="87">
        <f t="shared" si="26"/>
        <v>0</v>
      </c>
      <c r="Z85" s="87">
        <f t="shared" si="26"/>
        <v>0</v>
      </c>
      <c r="AA85" s="87">
        <f t="shared" si="26"/>
        <v>0</v>
      </c>
      <c r="AB85" s="87">
        <f t="shared" si="26"/>
        <v>0</v>
      </c>
      <c r="AC85" s="87">
        <f t="shared" si="26"/>
        <v>0</v>
      </c>
      <c r="AD85" s="86">
        <f t="shared" si="24"/>
        <v>0</v>
      </c>
      <c r="AE85" s="87">
        <f t="shared" si="26"/>
        <v>0</v>
      </c>
      <c r="AF85" s="221">
        <f t="shared" si="9"/>
        <v>40415561.50306695</v>
      </c>
      <c r="AG85" s="6">
        <f t="shared" si="10"/>
        <v>507</v>
      </c>
    </row>
    <row r="86" spans="1:33">
      <c r="A86" s="6">
        <f t="shared" si="11"/>
        <v>508</v>
      </c>
      <c r="B86" s="52" t="s">
        <v>515</v>
      </c>
      <c r="C86" s="55">
        <f>'1-BaseTRR'!$G$3</f>
        <v>2024</v>
      </c>
      <c r="D86" s="237">
        <f t="shared" ref="D86:P86" si="27">+D$66*D52/12</f>
        <v>0</v>
      </c>
      <c r="E86" s="237">
        <f t="shared" si="27"/>
        <v>245720.72889931276</v>
      </c>
      <c r="F86" s="237">
        <f t="shared" si="27"/>
        <v>502560.38865982095</v>
      </c>
      <c r="G86" s="237">
        <f t="shared" si="27"/>
        <v>251567.22198734584</v>
      </c>
      <c r="H86" s="237">
        <f t="shared" si="27"/>
        <v>20444402.654077958</v>
      </c>
      <c r="I86" s="237">
        <f t="shared" si="27"/>
        <v>43876.645702039932</v>
      </c>
      <c r="J86" s="237">
        <f t="shared" si="27"/>
        <v>2444545.8301912909</v>
      </c>
      <c r="K86" s="87">
        <f t="shared" si="6"/>
        <v>0</v>
      </c>
      <c r="L86" s="237">
        <f t="shared" si="27"/>
        <v>7554454.5055706007</v>
      </c>
      <c r="M86" s="237">
        <f t="shared" si="27"/>
        <v>7682628.992732577</v>
      </c>
      <c r="N86" s="237">
        <f t="shared" si="27"/>
        <v>662520.50050571735</v>
      </c>
      <c r="O86" s="237">
        <f t="shared" si="27"/>
        <v>468180.43022268452</v>
      </c>
      <c r="P86" s="237">
        <f t="shared" si="27"/>
        <v>397384.09671895794</v>
      </c>
      <c r="Q86" s="87">
        <f t="shared" ref="Q86:AE86" si="28">+Q$66*Q52/12</f>
        <v>0</v>
      </c>
      <c r="R86" s="87">
        <f t="shared" si="28"/>
        <v>0</v>
      </c>
      <c r="S86" s="87">
        <f t="shared" si="28"/>
        <v>0</v>
      </c>
      <c r="T86" s="87">
        <f t="shared" si="28"/>
        <v>0</v>
      </c>
      <c r="U86" s="87">
        <f t="shared" si="28"/>
        <v>0</v>
      </c>
      <c r="V86" s="87">
        <f t="shared" si="28"/>
        <v>0</v>
      </c>
      <c r="W86" s="87">
        <f t="shared" si="28"/>
        <v>0</v>
      </c>
      <c r="X86" s="87">
        <f t="shared" si="28"/>
        <v>0</v>
      </c>
      <c r="Y86" s="87">
        <f t="shared" si="28"/>
        <v>0</v>
      </c>
      <c r="Z86" s="87">
        <f t="shared" si="28"/>
        <v>0</v>
      </c>
      <c r="AA86" s="87">
        <f t="shared" si="28"/>
        <v>0</v>
      </c>
      <c r="AB86" s="87">
        <f t="shared" si="28"/>
        <v>0</v>
      </c>
      <c r="AC86" s="87">
        <f t="shared" si="28"/>
        <v>0</v>
      </c>
      <c r="AD86" s="86">
        <f t="shared" si="24"/>
        <v>0</v>
      </c>
      <c r="AE86" s="87">
        <f t="shared" si="28"/>
        <v>0</v>
      </c>
      <c r="AF86" s="221">
        <f t="shared" si="9"/>
        <v>40697841.995268308</v>
      </c>
      <c r="AG86" s="6">
        <f t="shared" si="10"/>
        <v>508</v>
      </c>
    </row>
    <row r="87" spans="1:33">
      <c r="A87" s="6">
        <f t="shared" si="11"/>
        <v>509</v>
      </c>
      <c r="B87" s="52" t="s">
        <v>516</v>
      </c>
      <c r="C87" s="55">
        <f>'1-BaseTRR'!$G$3</f>
        <v>2024</v>
      </c>
      <c r="D87" s="237">
        <f t="shared" ref="D87:P87" si="29">+D$66*D53/12</f>
        <v>0</v>
      </c>
      <c r="E87" s="237">
        <f t="shared" si="29"/>
        <v>246546.5149531076</v>
      </c>
      <c r="F87" s="237">
        <f t="shared" si="29"/>
        <v>502698.02929669106</v>
      </c>
      <c r="G87" s="237">
        <f t="shared" si="29"/>
        <v>259345.92042004599</v>
      </c>
      <c r="H87" s="237">
        <f t="shared" si="29"/>
        <v>20416329.636940595</v>
      </c>
      <c r="I87" s="237">
        <f t="shared" si="29"/>
        <v>43879.305079358332</v>
      </c>
      <c r="J87" s="237">
        <f t="shared" si="29"/>
        <v>2446643.7668762463</v>
      </c>
      <c r="K87" s="87">
        <f t="shared" si="6"/>
        <v>0</v>
      </c>
      <c r="L87" s="237">
        <f t="shared" si="29"/>
        <v>7599025.7864705585</v>
      </c>
      <c r="M87" s="237">
        <f t="shared" si="29"/>
        <v>7711789.506004177</v>
      </c>
      <c r="N87" s="237">
        <f t="shared" si="29"/>
        <v>662553.72548354953</v>
      </c>
      <c r="O87" s="237">
        <f t="shared" si="29"/>
        <v>468182.09683074843</v>
      </c>
      <c r="P87" s="237">
        <f t="shared" si="29"/>
        <v>402489.18851688021</v>
      </c>
      <c r="Q87" s="87">
        <f t="shared" ref="Q87:AE87" si="30">+Q$66*Q53/12</f>
        <v>0</v>
      </c>
      <c r="R87" s="87">
        <f t="shared" si="30"/>
        <v>0</v>
      </c>
      <c r="S87" s="87">
        <f t="shared" si="30"/>
        <v>0</v>
      </c>
      <c r="T87" s="87">
        <f t="shared" si="30"/>
        <v>0</v>
      </c>
      <c r="U87" s="87">
        <f t="shared" si="30"/>
        <v>0</v>
      </c>
      <c r="V87" s="87">
        <f t="shared" si="30"/>
        <v>0</v>
      </c>
      <c r="W87" s="87">
        <f t="shared" si="30"/>
        <v>0</v>
      </c>
      <c r="X87" s="87">
        <f t="shared" si="30"/>
        <v>0</v>
      </c>
      <c r="Y87" s="87">
        <f t="shared" si="30"/>
        <v>0</v>
      </c>
      <c r="Z87" s="87">
        <f t="shared" si="30"/>
        <v>0</v>
      </c>
      <c r="AA87" s="87">
        <f t="shared" si="30"/>
        <v>0</v>
      </c>
      <c r="AB87" s="87">
        <f t="shared" si="30"/>
        <v>0</v>
      </c>
      <c r="AC87" s="87">
        <f t="shared" si="30"/>
        <v>0</v>
      </c>
      <c r="AD87" s="86">
        <f t="shared" si="24"/>
        <v>0</v>
      </c>
      <c r="AE87" s="87">
        <f t="shared" si="30"/>
        <v>0</v>
      </c>
      <c r="AF87" s="221">
        <f t="shared" si="9"/>
        <v>40759483.47687196</v>
      </c>
      <c r="AG87" s="6">
        <f t="shared" si="10"/>
        <v>509</v>
      </c>
    </row>
    <row r="88" spans="1:33">
      <c r="A88" s="6">
        <f t="shared" si="11"/>
        <v>510</v>
      </c>
      <c r="B88" s="52" t="s">
        <v>517</v>
      </c>
      <c r="C88" s="55">
        <f>'1-BaseTRR'!$G$3</f>
        <v>2024</v>
      </c>
      <c r="D88" s="237">
        <f t="shared" ref="D88:P88" si="31">+D$66*D54/12</f>
        <v>0</v>
      </c>
      <c r="E88" s="237">
        <f t="shared" si="31"/>
        <v>322066.88066794811</v>
      </c>
      <c r="F88" s="237">
        <f t="shared" si="31"/>
        <v>502774.22991520824</v>
      </c>
      <c r="G88" s="237">
        <f t="shared" si="31"/>
        <v>264829.25035330252</v>
      </c>
      <c r="H88" s="237">
        <f t="shared" si="31"/>
        <v>20537675.417550389</v>
      </c>
      <c r="I88" s="237">
        <f t="shared" si="31"/>
        <v>8015.6725555389939</v>
      </c>
      <c r="J88" s="237">
        <f t="shared" si="31"/>
        <v>2546224.6797487703</v>
      </c>
      <c r="K88" s="87">
        <f t="shared" si="6"/>
        <v>0</v>
      </c>
      <c r="L88" s="237">
        <f t="shared" si="31"/>
        <v>7670304.6221467964</v>
      </c>
      <c r="M88" s="237">
        <f t="shared" si="31"/>
        <v>7704454.3404242778</v>
      </c>
      <c r="N88" s="237">
        <f t="shared" si="31"/>
        <v>662556.33821887861</v>
      </c>
      <c r="O88" s="237">
        <f t="shared" si="31"/>
        <v>468180.98852154356</v>
      </c>
      <c r="P88" s="237">
        <f t="shared" si="31"/>
        <v>416342.01045270596</v>
      </c>
      <c r="Q88" s="87">
        <f t="shared" ref="Q88:AE88" si="32">+Q$66*Q54/12</f>
        <v>0</v>
      </c>
      <c r="R88" s="87">
        <f t="shared" si="32"/>
        <v>0</v>
      </c>
      <c r="S88" s="87">
        <f t="shared" si="32"/>
        <v>0</v>
      </c>
      <c r="T88" s="87">
        <f t="shared" si="32"/>
        <v>0</v>
      </c>
      <c r="U88" s="87">
        <f t="shared" si="32"/>
        <v>0</v>
      </c>
      <c r="V88" s="87">
        <f t="shared" si="32"/>
        <v>0</v>
      </c>
      <c r="W88" s="87">
        <f t="shared" si="32"/>
        <v>0</v>
      </c>
      <c r="X88" s="87">
        <f t="shared" si="32"/>
        <v>0</v>
      </c>
      <c r="Y88" s="87">
        <f t="shared" si="32"/>
        <v>0</v>
      </c>
      <c r="Z88" s="87">
        <f t="shared" si="32"/>
        <v>0</v>
      </c>
      <c r="AA88" s="87">
        <f t="shared" si="32"/>
        <v>0</v>
      </c>
      <c r="AB88" s="87">
        <f t="shared" si="32"/>
        <v>0</v>
      </c>
      <c r="AC88" s="87">
        <f t="shared" si="32"/>
        <v>0</v>
      </c>
      <c r="AD88" s="86">
        <f t="shared" si="24"/>
        <v>0</v>
      </c>
      <c r="AE88" s="87">
        <f t="shared" si="32"/>
        <v>0</v>
      </c>
      <c r="AF88" s="221">
        <f t="shared" si="9"/>
        <v>41103424.430555359</v>
      </c>
      <c r="AG88" s="6">
        <f t="shared" si="10"/>
        <v>510</v>
      </c>
    </row>
    <row r="89" spans="1:33">
      <c r="A89" s="6">
        <f t="shared" si="11"/>
        <v>511</v>
      </c>
      <c r="B89" s="56" t="s">
        <v>507</v>
      </c>
      <c r="C89" s="57">
        <f>'1-BaseTRR'!$G$3</f>
        <v>2024</v>
      </c>
      <c r="D89" s="238">
        <f t="shared" ref="D89:P89" si="33">+D$66*D55/12</f>
        <v>0</v>
      </c>
      <c r="E89" s="238">
        <f t="shared" si="33"/>
        <v>321922.41298762773</v>
      </c>
      <c r="F89" s="238">
        <f t="shared" si="33"/>
        <v>503326.20412883238</v>
      </c>
      <c r="G89" s="238">
        <f t="shared" si="33"/>
        <v>162000.70231489019</v>
      </c>
      <c r="H89" s="238">
        <f t="shared" si="33"/>
        <v>21261641.5419471</v>
      </c>
      <c r="I89" s="238">
        <f t="shared" si="33"/>
        <v>7733.0645876505105</v>
      </c>
      <c r="J89" s="238">
        <f t="shared" si="33"/>
        <v>2742479.0541332071</v>
      </c>
      <c r="K89" s="238">
        <f t="shared" si="6"/>
        <v>0</v>
      </c>
      <c r="L89" s="238">
        <f t="shared" si="33"/>
        <v>7752143.1310976893</v>
      </c>
      <c r="M89" s="238">
        <f t="shared" si="33"/>
        <v>7736176.8677133517</v>
      </c>
      <c r="N89" s="238">
        <f t="shared" si="33"/>
        <v>662625.12173984398</v>
      </c>
      <c r="O89" s="238">
        <f t="shared" si="33"/>
        <v>467033.94836206728</v>
      </c>
      <c r="P89" s="238">
        <f t="shared" si="33"/>
        <v>417890.51619292208</v>
      </c>
      <c r="Q89" s="238">
        <f t="shared" ref="Q89:AE89" si="34">+Q$66*Q55/12</f>
        <v>0</v>
      </c>
      <c r="R89" s="238">
        <f t="shared" si="34"/>
        <v>0</v>
      </c>
      <c r="S89" s="238">
        <f t="shared" si="34"/>
        <v>0</v>
      </c>
      <c r="T89" s="238">
        <f t="shared" si="34"/>
        <v>0</v>
      </c>
      <c r="U89" s="238">
        <f t="shared" si="34"/>
        <v>0</v>
      </c>
      <c r="V89" s="238">
        <f t="shared" si="34"/>
        <v>0</v>
      </c>
      <c r="W89" s="238">
        <f t="shared" si="34"/>
        <v>0</v>
      </c>
      <c r="X89" s="238">
        <f t="shared" si="34"/>
        <v>0</v>
      </c>
      <c r="Y89" s="238">
        <f t="shared" si="34"/>
        <v>0</v>
      </c>
      <c r="Z89" s="238">
        <f t="shared" si="34"/>
        <v>0</v>
      </c>
      <c r="AA89" s="238">
        <f t="shared" si="34"/>
        <v>0</v>
      </c>
      <c r="AB89" s="238">
        <f t="shared" si="34"/>
        <v>0</v>
      </c>
      <c r="AC89" s="238">
        <f t="shared" si="34"/>
        <v>0</v>
      </c>
      <c r="AD89" s="542">
        <f t="shared" si="24"/>
        <v>0</v>
      </c>
      <c r="AE89" s="238">
        <f t="shared" si="34"/>
        <v>0</v>
      </c>
      <c r="AF89" s="244">
        <f t="shared" si="9"/>
        <v>42034972.565205179</v>
      </c>
      <c r="AG89" s="6">
        <f t="shared" si="10"/>
        <v>511</v>
      </c>
    </row>
    <row r="90" spans="1:33">
      <c r="A90" s="6">
        <f t="shared" si="11"/>
        <v>512</v>
      </c>
      <c r="B90" s="60" t="s">
        <v>548</v>
      </c>
      <c r="C90" s="60"/>
      <c r="D90" s="534">
        <f>SUM(D78:D89)</f>
        <v>0</v>
      </c>
      <c r="E90" s="534">
        <f t="shared" ref="E90:P90" si="35">SUM(E78:E89)</f>
        <v>3683683.1281365068</v>
      </c>
      <c r="F90" s="534">
        <f t="shared" si="35"/>
        <v>6019881.3766730819</v>
      </c>
      <c r="G90" s="534">
        <f t="shared" si="35"/>
        <v>2721484.8515000539</v>
      </c>
      <c r="H90" s="534">
        <f t="shared" si="35"/>
        <v>243823906.1353344</v>
      </c>
      <c r="I90" s="534">
        <f t="shared" si="35"/>
        <v>454340.96783947229</v>
      </c>
      <c r="J90" s="534">
        <f t="shared" si="35"/>
        <v>29694088.895945113</v>
      </c>
      <c r="K90" s="88">
        <f>SUM(K78:K89)</f>
        <v>0</v>
      </c>
      <c r="L90" s="534">
        <f t="shared" si="35"/>
        <v>89207162.791884422</v>
      </c>
      <c r="M90" s="534">
        <f t="shared" si="35"/>
        <v>90756167.995351017</v>
      </c>
      <c r="N90" s="534">
        <f t="shared" si="35"/>
        <v>7948673.0951405615</v>
      </c>
      <c r="O90" s="534">
        <f t="shared" si="35"/>
        <v>5616150.3166923849</v>
      </c>
      <c r="P90" s="534">
        <f t="shared" si="35"/>
        <v>4578329.9228571206</v>
      </c>
      <c r="Q90" s="88">
        <f t="shared" ref="Q90:AE90" si="36">SUM(Q78:Q89)</f>
        <v>0</v>
      </c>
      <c r="R90" s="88">
        <f t="shared" si="36"/>
        <v>0</v>
      </c>
      <c r="S90" s="88">
        <f t="shared" si="36"/>
        <v>0</v>
      </c>
      <c r="T90" s="88">
        <f t="shared" si="36"/>
        <v>0</v>
      </c>
      <c r="U90" s="88">
        <f t="shared" si="36"/>
        <v>0</v>
      </c>
      <c r="V90" s="88">
        <f t="shared" si="36"/>
        <v>0</v>
      </c>
      <c r="W90" s="88">
        <f t="shared" si="36"/>
        <v>0</v>
      </c>
      <c r="X90" s="88">
        <f t="shared" si="36"/>
        <v>0</v>
      </c>
      <c r="Y90" s="88">
        <f t="shared" si="36"/>
        <v>0</v>
      </c>
      <c r="Z90" s="88">
        <f t="shared" si="36"/>
        <v>0</v>
      </c>
      <c r="AA90" s="88">
        <f t="shared" si="36"/>
        <v>0</v>
      </c>
      <c r="AB90" s="88">
        <f t="shared" si="36"/>
        <v>0</v>
      </c>
      <c r="AC90" s="88">
        <f>SUM(AC78:AC89)</f>
        <v>0</v>
      </c>
      <c r="AD90" s="712">
        <f>SUM(AD78:AD89)</f>
        <v>0</v>
      </c>
      <c r="AE90" s="88">
        <f t="shared" si="36"/>
        <v>0</v>
      </c>
      <c r="AF90" s="534">
        <f>SUM(AF78:AF89)</f>
        <v>484503869.47735411</v>
      </c>
      <c r="AG90" s="6">
        <f t="shared" si="10"/>
        <v>512</v>
      </c>
    </row>
    <row r="93" spans="1:33">
      <c r="B93" s="37" t="s">
        <v>1042</v>
      </c>
      <c r="C93" s="46"/>
      <c r="D93" s="46"/>
      <c r="E93" s="46"/>
      <c r="F93" s="46"/>
      <c r="G93" s="46"/>
      <c r="H93" s="46"/>
      <c r="I93" s="46"/>
      <c r="J93" s="46"/>
      <c r="K93" s="46"/>
      <c r="L93" s="46"/>
      <c r="M93" s="46"/>
      <c r="N93" s="46"/>
      <c r="O93" s="46"/>
      <c r="P93" s="46"/>
      <c r="Q93" s="46"/>
      <c r="R93" s="46"/>
      <c r="S93" s="46"/>
      <c r="T93" s="46"/>
      <c r="U93" s="46"/>
      <c r="V93" s="46"/>
      <c r="W93" s="46"/>
      <c r="X93" s="46"/>
      <c r="Y93" s="46"/>
      <c r="Z93" s="46"/>
      <c r="AA93" s="46"/>
      <c r="AB93" s="46"/>
      <c r="AC93" s="46"/>
      <c r="AD93" s="46"/>
      <c r="AE93" s="46"/>
      <c r="AF93" s="46"/>
    </row>
    <row r="94" spans="1:33">
      <c r="B94" s="10" t="s">
        <v>1043</v>
      </c>
    </row>
    <row r="96" spans="1:33">
      <c r="A96" s="38" t="s">
        <v>108</v>
      </c>
      <c r="AG96" s="38" t="str">
        <f>A96</f>
        <v>Line</v>
      </c>
    </row>
    <row r="97" spans="1:33">
      <c r="A97" s="6">
        <v>600</v>
      </c>
      <c r="B97" s="4" t="s">
        <v>1044</v>
      </c>
      <c r="F97" s="221">
        <f>+AF90</f>
        <v>484503869.47735411</v>
      </c>
      <c r="G97" s="10" t="s">
        <v>1045</v>
      </c>
      <c r="AG97" s="6">
        <f>A97</f>
        <v>600</v>
      </c>
    </row>
    <row r="98" spans="1:33">
      <c r="A98" s="6">
        <f>+A97+1</f>
        <v>601</v>
      </c>
      <c r="B98" s="109" t="s">
        <v>1046</v>
      </c>
      <c r="C98" s="104"/>
      <c r="D98" s="104"/>
      <c r="E98" s="104"/>
      <c r="F98" s="244">
        <f>+AE16</f>
        <v>482241126.71824121</v>
      </c>
      <c r="G98" s="10" t="s">
        <v>1047</v>
      </c>
      <c r="AG98" s="6">
        <f>A98</f>
        <v>601</v>
      </c>
    </row>
    <row r="99" spans="1:33">
      <c r="A99" s="6">
        <f>+A98+1</f>
        <v>602</v>
      </c>
      <c r="B99" s="45" t="s">
        <v>1048</v>
      </c>
      <c r="F99" s="234">
        <f>+F97-F98</f>
        <v>2262742.7591128945</v>
      </c>
      <c r="G99" s="10" t="s">
        <v>1049</v>
      </c>
      <c r="H99" s="45"/>
      <c r="I99" s="45"/>
      <c r="J99" s="45"/>
      <c r="K99" s="45"/>
      <c r="L99" s="45"/>
      <c r="M99" s="6"/>
      <c r="N99" s="45"/>
      <c r="O99" s="45"/>
      <c r="P99" s="45"/>
      <c r="AG99" s="6">
        <f>A99</f>
        <v>602</v>
      </c>
    </row>
    <row r="100" spans="1:33">
      <c r="B100" s="6"/>
      <c r="C100" s="39"/>
      <c r="D100" s="39"/>
    </row>
    <row r="101" spans="1:33">
      <c r="B101" s="6"/>
      <c r="C101" s="39"/>
      <c r="D101" s="39"/>
    </row>
    <row r="102" spans="1:33">
      <c r="B102" s="92" t="s">
        <v>362</v>
      </c>
      <c r="C102" s="39"/>
      <c r="D102" s="39"/>
    </row>
    <row r="103" spans="1:33">
      <c r="B103" s="10" t="s">
        <v>1050</v>
      </c>
    </row>
    <row r="104" spans="1:33">
      <c r="B104" s="10" t="s">
        <v>1051</v>
      </c>
    </row>
    <row r="105" spans="1:33">
      <c r="B105" s="10" t="s">
        <v>1052</v>
      </c>
    </row>
  </sheetData>
  <mergeCells count="1">
    <mergeCell ref="B31:AF31"/>
  </mergeCells>
  <printOptions horizontalCentered="1"/>
  <pageMargins left="1" right="1" top="1" bottom="1" header="0.5" footer="0.5"/>
  <pageSetup scale="20" orientation="landscape" r:id="rId1"/>
  <headerFooter>
    <oddHeader>&amp;RDocket No. ER25-XX - Draft Annual Update RY2026
&amp;F</oddHeader>
  </headerFooter>
  <rowBreaks count="1" manualBreakCount="1">
    <brk id="34" max="16383" man="1"/>
  </rowBreaks>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pageSetUpPr fitToPage="1"/>
  </sheetPr>
  <dimension ref="A1:T123"/>
  <sheetViews>
    <sheetView view="pageBreakPreview" topLeftCell="A92" zoomScale="60" zoomScaleNormal="77" workbookViewId="0">
      <selection activeCell="R42" sqref="R42"/>
    </sheetView>
  </sheetViews>
  <sheetFormatPr defaultColWidth="8.86328125" defaultRowHeight="14.25"/>
  <cols>
    <col min="1" max="1" width="6.86328125" style="6" bestFit="1" customWidth="1"/>
    <col min="2" max="2" width="8.86328125" style="10"/>
    <col min="3" max="3" width="13" style="4" customWidth="1"/>
    <col min="4" max="4" width="13" style="10" customWidth="1"/>
    <col min="5" max="5" width="69.3984375" style="10" customWidth="1"/>
    <col min="6" max="6" width="23.59765625" style="10" bestFit="1" customWidth="1"/>
    <col min="7" max="7" width="7.86328125" style="10" customWidth="1"/>
    <col min="8" max="8" width="21.59765625" style="10" bestFit="1" customWidth="1"/>
    <col min="9" max="9" width="20.59765625" style="10" bestFit="1" customWidth="1"/>
    <col min="10" max="10" width="21.86328125" style="10" bestFit="1" customWidth="1"/>
    <col min="11" max="11" width="10" style="10" customWidth="1"/>
    <col min="12" max="12" width="13" style="10" customWidth="1"/>
    <col min="13" max="13" width="18.86328125" style="10" customWidth="1"/>
    <col min="14" max="14" width="16.86328125" style="10" customWidth="1"/>
    <col min="15" max="16" width="14.86328125" style="10" bestFit="1" customWidth="1"/>
    <col min="17" max="17" width="6.86328125" style="10" bestFit="1" customWidth="1"/>
    <col min="18" max="18" width="17.86328125" style="10" customWidth="1"/>
    <col min="19" max="19" width="15" style="10" bestFit="1" customWidth="1"/>
    <col min="20" max="20" width="13.59765625" style="10" bestFit="1" customWidth="1"/>
    <col min="21" max="16384" width="8.86328125" style="10"/>
  </cols>
  <sheetData>
    <row r="1" spans="1:18">
      <c r="B1" s="45" t="s">
        <v>1053</v>
      </c>
      <c r="P1" s="43"/>
    </row>
    <row r="2" spans="1:18">
      <c r="B2" s="45" t="s">
        <v>1054</v>
      </c>
      <c r="P2" s="43"/>
    </row>
    <row r="3" spans="1:18">
      <c r="B3" s="45"/>
      <c r="P3" s="43"/>
    </row>
    <row r="4" spans="1:18">
      <c r="B4" s="37" t="s">
        <v>1055</v>
      </c>
      <c r="C4" s="463"/>
      <c r="D4" s="37"/>
      <c r="E4" s="46"/>
      <c r="F4" s="46"/>
      <c r="G4" s="46"/>
      <c r="H4" s="46"/>
      <c r="I4" s="46"/>
      <c r="J4" s="46"/>
      <c r="K4" s="46"/>
      <c r="L4" s="46"/>
      <c r="M4" s="46"/>
      <c r="N4" s="46"/>
      <c r="O4" s="46"/>
      <c r="P4" s="46"/>
    </row>
    <row r="5" spans="1:18">
      <c r="B5" s="45"/>
      <c r="D5" s="45"/>
    </row>
    <row r="6" spans="1:18">
      <c r="B6" s="6"/>
      <c r="C6" s="6"/>
      <c r="D6" s="6"/>
      <c r="E6" s="12"/>
      <c r="F6" s="535" t="s">
        <v>449</v>
      </c>
      <c r="G6" s="535" t="s">
        <v>450</v>
      </c>
      <c r="H6" s="535" t="s">
        <v>451</v>
      </c>
      <c r="I6" s="535" t="s">
        <v>452</v>
      </c>
      <c r="J6" s="535" t="s">
        <v>453</v>
      </c>
      <c r="K6" s="535" t="s">
        <v>454</v>
      </c>
      <c r="L6" s="535" t="s">
        <v>455</v>
      </c>
      <c r="M6" s="535" t="s">
        <v>456</v>
      </c>
      <c r="N6" s="535" t="s">
        <v>487</v>
      </c>
      <c r="O6" s="535" t="s">
        <v>673</v>
      </c>
      <c r="P6" s="535" t="s">
        <v>674</v>
      </c>
      <c r="Q6" s="12"/>
    </row>
    <row r="7" spans="1:18" s="537" customFormat="1" ht="28.5">
      <c r="A7" s="536"/>
      <c r="B7" s="536"/>
      <c r="C7" s="212"/>
      <c r="D7" s="536"/>
      <c r="E7" s="212"/>
      <c r="F7" s="113" t="s">
        <v>1056</v>
      </c>
      <c r="G7" s="212"/>
      <c r="H7" s="212" t="s">
        <v>1057</v>
      </c>
      <c r="I7" s="113" t="s">
        <v>1058</v>
      </c>
      <c r="J7" s="212" t="s">
        <v>1059</v>
      </c>
      <c r="K7" s="212"/>
      <c r="L7" s="212"/>
      <c r="M7" s="212" t="s">
        <v>1060</v>
      </c>
      <c r="N7" s="212"/>
      <c r="O7" s="212"/>
      <c r="P7" s="212"/>
      <c r="Q7" s="212"/>
    </row>
    <row r="8" spans="1:18">
      <c r="B8" s="45"/>
      <c r="D8" s="45"/>
    </row>
    <row r="9" spans="1:18">
      <c r="F9" s="6" t="s">
        <v>1061</v>
      </c>
      <c r="G9" s="802" t="s">
        <v>1062</v>
      </c>
      <c r="H9" s="802"/>
      <c r="I9" s="6" t="s">
        <v>1063</v>
      </c>
      <c r="J9" s="6" t="s">
        <v>1064</v>
      </c>
      <c r="K9" s="196" t="s">
        <v>1065</v>
      </c>
      <c r="L9" s="6" t="s">
        <v>1066</v>
      </c>
      <c r="M9" s="802" t="s">
        <v>1067</v>
      </c>
      <c r="N9" s="802"/>
    </row>
    <row r="10" spans="1:18">
      <c r="A10" s="38" t="s">
        <v>108</v>
      </c>
      <c r="B10" s="38" t="s">
        <v>1068</v>
      </c>
      <c r="C10" s="38" t="s">
        <v>766</v>
      </c>
      <c r="D10" s="38" t="s">
        <v>1069</v>
      </c>
      <c r="E10" s="38" t="s">
        <v>1070</v>
      </c>
      <c r="F10" s="461" t="s">
        <v>1071</v>
      </c>
      <c r="G10" s="461" t="s">
        <v>1072</v>
      </c>
      <c r="H10" s="656" t="s">
        <v>1073</v>
      </c>
      <c r="I10" s="461" t="s">
        <v>1074</v>
      </c>
      <c r="J10" s="461" t="s">
        <v>1075</v>
      </c>
      <c r="K10" s="538" t="s">
        <v>1076</v>
      </c>
      <c r="L10" s="461" t="s">
        <v>1077</v>
      </c>
      <c r="M10" s="461" t="s">
        <v>1073</v>
      </c>
      <c r="N10" s="461" t="s">
        <v>1078</v>
      </c>
      <c r="O10" s="461" t="s">
        <v>1079</v>
      </c>
      <c r="P10" s="461" t="s">
        <v>1080</v>
      </c>
      <c r="Q10" s="38" t="str">
        <f t="shared" ref="Q10:Q21" si="0">A10</f>
        <v>Line</v>
      </c>
    </row>
    <row r="11" spans="1:18">
      <c r="A11" s="6">
        <v>100</v>
      </c>
      <c r="B11" s="10" t="str">
        <f t="shared" ref="B11:B21" si="1">IF(RIGHT(E11,4)="CPUC","ETC","ETP")</f>
        <v>ETP</v>
      </c>
      <c r="C11" s="4">
        <v>352.01</v>
      </c>
      <c r="D11" s="10" t="str">
        <f t="shared" ref="D11:D21" si="2">IF(LEN(C11)&gt;=6,"ETP"&amp;LEFT(C11,3)&amp;RIGHT(C11,2),"ETP"&amp;LEFT(C11,3)&amp;"00")</f>
        <v>ETP35201</v>
      </c>
      <c r="E11" s="10" t="s">
        <v>1081</v>
      </c>
      <c r="F11" s="86">
        <f>'7-PlantInService'!F$25</f>
        <v>370956872.30185145</v>
      </c>
      <c r="G11" s="539">
        <v>-20</v>
      </c>
      <c r="H11" s="87">
        <f t="shared" ref="H11:H21" si="3">+F11*G11/100</f>
        <v>-74191374.460370287</v>
      </c>
      <c r="I11" s="86">
        <f>'10-AccDep'!F$27</f>
        <v>129716635.22041535</v>
      </c>
      <c r="J11" s="87">
        <f>+F11-H11-I11</f>
        <v>315431611.5418064</v>
      </c>
      <c r="K11" s="4" t="s">
        <v>1082</v>
      </c>
      <c r="L11" s="540">
        <v>53.82</v>
      </c>
      <c r="M11" s="87">
        <f t="shared" ref="M11:M36" si="4">N11*F11</f>
        <v>6039914.4495459888</v>
      </c>
      <c r="N11" s="717">
        <v>1.6281985590581666E-2</v>
      </c>
      <c r="O11" s="467">
        <v>1.3253607939985281E-2</v>
      </c>
      <c r="P11" s="467">
        <v>3.0283776505963867E-3</v>
      </c>
      <c r="Q11" s="6">
        <f t="shared" si="0"/>
        <v>100</v>
      </c>
      <c r="R11" s="541"/>
    </row>
    <row r="12" spans="1:18">
      <c r="A12" s="6">
        <f t="shared" ref="A12:A15" si="5">+A11+1</f>
        <v>101</v>
      </c>
      <c r="B12" s="10" t="str">
        <f t="shared" si="1"/>
        <v>ETP</v>
      </c>
      <c r="C12" s="4">
        <v>352.02</v>
      </c>
      <c r="D12" s="10" t="str">
        <f t="shared" si="2"/>
        <v>ETP35202</v>
      </c>
      <c r="E12" s="10" t="s">
        <v>1083</v>
      </c>
      <c r="F12" s="86">
        <f>'7-PlantInService'!G$25</f>
        <v>114041137.91252145</v>
      </c>
      <c r="G12" s="539">
        <v>-20</v>
      </c>
      <c r="H12" s="87">
        <f>+F12*G12/100</f>
        <v>-22808227.582504291</v>
      </c>
      <c r="I12" s="86">
        <f>'10-AccDep'!G$27</f>
        <v>25487870.368157189</v>
      </c>
      <c r="J12" s="87">
        <f t="shared" ref="J12:J21" si="6">+F12-H12-I12</f>
        <v>111361495.12686856</v>
      </c>
      <c r="K12" s="4" t="s">
        <v>1082</v>
      </c>
      <c r="L12" s="540">
        <v>60.38</v>
      </c>
      <c r="M12" s="87">
        <f t="shared" si="4"/>
        <v>1944008.4277786824</v>
      </c>
      <c r="N12" s="717">
        <v>1.7046554106377738E-2</v>
      </c>
      <c r="O12" s="467">
        <v>1.4399701854757332E-2</v>
      </c>
      <c r="P12" s="467">
        <v>2.6468522516204089E-3</v>
      </c>
      <c r="Q12" s="6">
        <f t="shared" si="0"/>
        <v>101</v>
      </c>
      <c r="R12" s="541"/>
    </row>
    <row r="13" spans="1:18">
      <c r="A13" s="6">
        <f t="shared" si="5"/>
        <v>102</v>
      </c>
      <c r="B13" s="10" t="str">
        <f t="shared" si="1"/>
        <v>ETP</v>
      </c>
      <c r="C13" s="4">
        <v>353.01</v>
      </c>
      <c r="D13" s="10" t="str">
        <f t="shared" si="2"/>
        <v>ETP35301</v>
      </c>
      <c r="E13" s="10" t="s">
        <v>1084</v>
      </c>
      <c r="F13" s="86">
        <f>'7-PlantInService'!H$25</f>
        <v>8620473855.4436302</v>
      </c>
      <c r="G13" s="539">
        <v>-35</v>
      </c>
      <c r="H13" s="87">
        <f t="shared" si="3"/>
        <v>-3017165849.4052706</v>
      </c>
      <c r="I13" s="86">
        <f>'10-AccDep'!H$27</f>
        <v>2414953434.147613</v>
      </c>
      <c r="J13" s="87">
        <f t="shared" si="6"/>
        <v>9222686270.7012863</v>
      </c>
      <c r="K13" s="4" t="s">
        <v>1085</v>
      </c>
      <c r="L13" s="540">
        <v>37.270000000000003</v>
      </c>
      <c r="M13" s="87">
        <f t="shared" si="4"/>
        <v>255139698.50336522</v>
      </c>
      <c r="N13" s="717">
        <v>2.9596945919887038E-2</v>
      </c>
      <c r="O13" s="467">
        <v>2.1200378864971035E-2</v>
      </c>
      <c r="P13" s="467">
        <v>8.3965670549160046E-3</v>
      </c>
      <c r="Q13" s="6">
        <f t="shared" si="0"/>
        <v>102</v>
      </c>
      <c r="R13" s="541"/>
    </row>
    <row r="14" spans="1:18">
      <c r="A14" s="6">
        <f t="shared" si="5"/>
        <v>103</v>
      </c>
      <c r="B14" s="10" t="str">
        <f t="shared" si="1"/>
        <v>ETP</v>
      </c>
      <c r="C14" s="4">
        <v>353.02</v>
      </c>
      <c r="D14" s="10" t="str">
        <f t="shared" si="2"/>
        <v>ETP35302</v>
      </c>
      <c r="E14" s="10" t="s">
        <v>1086</v>
      </c>
      <c r="F14" s="86">
        <f>'7-PlantInService'!I$25</f>
        <v>5304411.6663986174</v>
      </c>
      <c r="G14" s="539">
        <v>-5</v>
      </c>
      <c r="H14" s="87">
        <f t="shared" si="3"/>
        <v>-265220.58331993088</v>
      </c>
      <c r="I14" s="86">
        <f>'10-AccDep'!I$27</f>
        <v>1479284.7739149122</v>
      </c>
      <c r="J14" s="87">
        <f t="shared" si="6"/>
        <v>4090347.4758036365</v>
      </c>
      <c r="K14" s="4" t="s">
        <v>1087</v>
      </c>
      <c r="L14" s="540">
        <v>32.92</v>
      </c>
      <c r="M14" s="87">
        <f t="shared" si="4"/>
        <v>92796.775051806122</v>
      </c>
      <c r="N14" s="717">
        <v>1.7494263433518474E-2</v>
      </c>
      <c r="O14" s="467">
        <v>1.6143267648053874E-2</v>
      </c>
      <c r="P14" s="467">
        <v>1.3509957854645968E-3</v>
      </c>
      <c r="Q14" s="6">
        <f t="shared" si="0"/>
        <v>103</v>
      </c>
      <c r="R14" s="541"/>
    </row>
    <row r="15" spans="1:18">
      <c r="A15" s="6">
        <f t="shared" si="5"/>
        <v>104</v>
      </c>
      <c r="B15" s="10" t="str">
        <f t="shared" si="1"/>
        <v>ETP</v>
      </c>
      <c r="C15" s="4">
        <v>354</v>
      </c>
      <c r="D15" s="10" t="str">
        <f t="shared" si="2"/>
        <v>ETP35400</v>
      </c>
      <c r="E15" s="10" t="s">
        <v>1088</v>
      </c>
      <c r="F15" s="86">
        <f>'7-PlantInService'!J$25</f>
        <v>1300593427.3494606</v>
      </c>
      <c r="G15" s="539">
        <v>-90</v>
      </c>
      <c r="H15" s="87">
        <f t="shared" si="3"/>
        <v>-1170534084.6145144</v>
      </c>
      <c r="I15" s="86">
        <f>'10-AccDep'!J$27</f>
        <v>395654909.3090201</v>
      </c>
      <c r="J15" s="87">
        <f t="shared" si="6"/>
        <v>2075472602.6549549</v>
      </c>
      <c r="K15" s="4" t="s">
        <v>1089</v>
      </c>
      <c r="L15" s="540">
        <v>61.87</v>
      </c>
      <c r="M15" s="87">
        <f t="shared" si="4"/>
        <v>32909748.649598487</v>
      </c>
      <c r="N15" s="717">
        <v>2.5303640597866762E-2</v>
      </c>
      <c r="O15" s="467">
        <v>1.1681269490991148E-2</v>
      </c>
      <c r="P15" s="467">
        <v>1.3622371106875615E-2</v>
      </c>
      <c r="Q15" s="6">
        <f t="shared" si="0"/>
        <v>104</v>
      </c>
      <c r="R15" s="541"/>
    </row>
    <row r="16" spans="1:18">
      <c r="A16" s="6">
        <f t="shared" ref="A16:A34" si="7">+A15+1</f>
        <v>105</v>
      </c>
      <c r="B16" s="10" t="s">
        <v>1090</v>
      </c>
      <c r="C16" s="4">
        <v>354.02</v>
      </c>
      <c r="D16" s="10" t="s">
        <v>852</v>
      </c>
      <c r="E16" s="10" t="s">
        <v>1091</v>
      </c>
      <c r="F16" s="87">
        <f>'7-PlantInService'!K$25</f>
        <v>0</v>
      </c>
      <c r="G16" s="539">
        <v>0</v>
      </c>
      <c r="H16" s="87">
        <f>+F16*G16/100</f>
        <v>0</v>
      </c>
      <c r="I16" s="87">
        <f>'10-AccDep'!K$27</f>
        <v>0</v>
      </c>
      <c r="J16" s="87">
        <f>+F16-H16-I16</f>
        <v>0</v>
      </c>
      <c r="K16" s="4" t="s">
        <v>1092</v>
      </c>
      <c r="L16" s="195" t="s">
        <v>436</v>
      </c>
      <c r="M16" s="87">
        <f t="shared" si="4"/>
        <v>0</v>
      </c>
      <c r="N16" s="717">
        <v>0.05</v>
      </c>
      <c r="O16" s="467">
        <v>0.05</v>
      </c>
      <c r="P16" s="467">
        <v>0</v>
      </c>
      <c r="Q16" s="6">
        <f>A16</f>
        <v>105</v>
      </c>
      <c r="R16" s="541"/>
    </row>
    <row r="17" spans="1:18">
      <c r="A17" s="6">
        <f t="shared" si="7"/>
        <v>106</v>
      </c>
      <c r="B17" s="10" t="str">
        <f t="shared" si="1"/>
        <v>ETP</v>
      </c>
      <c r="C17" s="4">
        <v>355</v>
      </c>
      <c r="D17" s="10" t="str">
        <f t="shared" si="2"/>
        <v>ETP35500</v>
      </c>
      <c r="E17" s="10" t="s">
        <v>1093</v>
      </c>
      <c r="F17" s="86">
        <f>'7-PlantInService'!L$25</f>
        <v>2959355852.34971</v>
      </c>
      <c r="G17" s="539">
        <v>-75</v>
      </c>
      <c r="H17" s="87">
        <f t="shared" si="3"/>
        <v>-2219516889.2622824</v>
      </c>
      <c r="I17" s="86">
        <f>'10-AccDep'!L$27</f>
        <v>549518758.1972084</v>
      </c>
      <c r="J17" s="87">
        <f t="shared" si="6"/>
        <v>4629353983.4147835</v>
      </c>
      <c r="K17" s="4" t="s">
        <v>1094</v>
      </c>
      <c r="L17" s="540">
        <v>49.51</v>
      </c>
      <c r="M17" s="87">
        <f t="shared" si="4"/>
        <v>93025717.573172271</v>
      </c>
      <c r="N17" s="717">
        <v>3.1434447972625679E-2</v>
      </c>
      <c r="O17" s="467">
        <v>1.7378854166247563E-2</v>
      </c>
      <c r="P17" s="467">
        <v>1.4055593806378115E-2</v>
      </c>
      <c r="Q17" s="6">
        <f t="shared" si="0"/>
        <v>106</v>
      </c>
      <c r="R17" s="541"/>
    </row>
    <row r="18" spans="1:18">
      <c r="A18" s="6">
        <f t="shared" si="7"/>
        <v>107</v>
      </c>
      <c r="B18" s="10" t="str">
        <f t="shared" si="1"/>
        <v>ETP</v>
      </c>
      <c r="C18" s="4">
        <v>356</v>
      </c>
      <c r="D18" s="10" t="str">
        <f t="shared" si="2"/>
        <v>ETP35600</v>
      </c>
      <c r="E18" s="10" t="s">
        <v>1095</v>
      </c>
      <c r="F18" s="86">
        <f>'7-PlantInService'!M$25</f>
        <v>2935874972.6481857</v>
      </c>
      <c r="G18" s="539">
        <v>-95</v>
      </c>
      <c r="H18" s="87">
        <f t="shared" si="3"/>
        <v>-2789081224.0157762</v>
      </c>
      <c r="I18" s="86">
        <f>'10-AccDep'!M$27</f>
        <v>542405438.114169</v>
      </c>
      <c r="J18" s="87">
        <f t="shared" si="6"/>
        <v>5182550758.5497923</v>
      </c>
      <c r="K18" s="4" t="s">
        <v>1096</v>
      </c>
      <c r="L18" s="540">
        <v>55.87</v>
      </c>
      <c r="M18" s="87">
        <f t="shared" si="4"/>
        <v>92834122.412560225</v>
      </c>
      <c r="N18" s="717">
        <v>3.1620598042301169E-2</v>
      </c>
      <c r="O18" s="467">
        <v>1.4774765387229908E-2</v>
      </c>
      <c r="P18" s="467">
        <v>1.6845832655071259E-2</v>
      </c>
      <c r="Q18" s="6">
        <f t="shared" si="0"/>
        <v>107</v>
      </c>
      <c r="R18" s="541"/>
    </row>
    <row r="19" spans="1:18">
      <c r="A19" s="6">
        <f t="shared" si="7"/>
        <v>108</v>
      </c>
      <c r="B19" s="10" t="str">
        <f t="shared" si="1"/>
        <v>ETP</v>
      </c>
      <c r="C19" s="4">
        <v>357</v>
      </c>
      <c r="D19" s="10" t="str">
        <f t="shared" si="2"/>
        <v>ETP35700</v>
      </c>
      <c r="E19" s="10" t="s">
        <v>1097</v>
      </c>
      <c r="F19" s="86">
        <f>'7-PlantInService'!N$25</f>
        <v>518659142.81928337</v>
      </c>
      <c r="G19" s="539">
        <v>0</v>
      </c>
      <c r="H19" s="87">
        <f t="shared" si="3"/>
        <v>0</v>
      </c>
      <c r="I19" s="86">
        <f>'10-AccDep'!N$27</f>
        <v>132346560.18391475</v>
      </c>
      <c r="J19" s="87">
        <f t="shared" si="6"/>
        <v>386312582.63536859</v>
      </c>
      <c r="K19" s="4" t="s">
        <v>1098</v>
      </c>
      <c r="L19" s="540">
        <v>50.51</v>
      </c>
      <c r="M19" s="87">
        <f t="shared" si="4"/>
        <v>7951501.4608781273</v>
      </c>
      <c r="N19" s="717">
        <v>1.5330880735382453E-2</v>
      </c>
      <c r="O19" s="467">
        <v>1.5268052267952581E-2</v>
      </c>
      <c r="P19" s="467">
        <v>6.2828467429871978E-5</v>
      </c>
      <c r="Q19" s="6">
        <f t="shared" si="0"/>
        <v>108</v>
      </c>
      <c r="R19" s="541"/>
    </row>
    <row r="20" spans="1:18">
      <c r="A20" s="6">
        <f t="shared" si="7"/>
        <v>109</v>
      </c>
      <c r="B20" s="10" t="str">
        <f t="shared" si="1"/>
        <v>ETP</v>
      </c>
      <c r="C20" s="4">
        <v>358</v>
      </c>
      <c r="D20" s="10" t="str">
        <f t="shared" si="2"/>
        <v>ETP35800</v>
      </c>
      <c r="E20" s="10" t="s">
        <v>1099</v>
      </c>
      <c r="F20" s="86">
        <f>'7-PlantInService'!O$25</f>
        <v>281778087.97570354</v>
      </c>
      <c r="G20" s="539">
        <v>-10</v>
      </c>
      <c r="H20" s="87">
        <f t="shared" si="3"/>
        <v>-28177808.797570352</v>
      </c>
      <c r="I20" s="86">
        <f>'10-AccDep'!O$27</f>
        <v>94617424.049532801</v>
      </c>
      <c r="J20" s="87">
        <f t="shared" si="6"/>
        <v>215338472.72374108</v>
      </c>
      <c r="K20" s="4" t="s">
        <v>1100</v>
      </c>
      <c r="L20" s="540">
        <v>39.880000000000003</v>
      </c>
      <c r="M20" s="87">
        <f t="shared" si="4"/>
        <v>5604407.3803448072</v>
      </c>
      <c r="N20" s="717">
        <v>1.9889436473243618E-2</v>
      </c>
      <c r="O20" s="467">
        <v>1.7635741890916323E-2</v>
      </c>
      <c r="P20" s="467">
        <v>2.2536945823272928E-3</v>
      </c>
      <c r="Q20" s="6">
        <f t="shared" si="0"/>
        <v>109</v>
      </c>
      <c r="R20" s="541"/>
    </row>
    <row r="21" spans="1:18">
      <c r="A21" s="6">
        <f t="shared" si="7"/>
        <v>110</v>
      </c>
      <c r="B21" s="10" t="str">
        <f t="shared" si="1"/>
        <v>ETP</v>
      </c>
      <c r="C21" s="4">
        <v>359</v>
      </c>
      <c r="D21" s="10" t="str">
        <f t="shared" si="2"/>
        <v>ETP35900</v>
      </c>
      <c r="E21" s="10" t="s">
        <v>1101</v>
      </c>
      <c r="F21" s="545">
        <f>'7-PlantInService'!P$25</f>
        <v>263771827.26576984</v>
      </c>
      <c r="G21" s="539">
        <v>-10</v>
      </c>
      <c r="H21" s="237">
        <f t="shared" si="3"/>
        <v>-26377182.726576988</v>
      </c>
      <c r="I21" s="545">
        <f>'10-AccDep'!P$27</f>
        <v>20893759.934498385</v>
      </c>
      <c r="J21" s="237">
        <f t="shared" si="6"/>
        <v>269255250.05784845</v>
      </c>
      <c r="K21" s="4" t="s">
        <v>1102</v>
      </c>
      <c r="L21" s="718">
        <v>54.09</v>
      </c>
      <c r="M21" s="237">
        <f t="shared" si="4"/>
        <v>5014686.1943150647</v>
      </c>
      <c r="N21" s="719">
        <v>1.9011454886205089E-2</v>
      </c>
      <c r="O21" s="107">
        <v>1.6938143755998735E-2</v>
      </c>
      <c r="P21" s="107">
        <v>2.0733111302063561E-3</v>
      </c>
      <c r="Q21" s="6">
        <f t="shared" si="0"/>
        <v>110</v>
      </c>
      <c r="R21" s="541"/>
    </row>
    <row r="22" spans="1:18">
      <c r="A22" s="6">
        <f t="shared" si="7"/>
        <v>111</v>
      </c>
      <c r="B22" s="10" t="s">
        <v>1090</v>
      </c>
      <c r="C22" s="4" t="s">
        <v>830</v>
      </c>
      <c r="D22" s="10" t="s">
        <v>858</v>
      </c>
      <c r="E22" s="10" t="s">
        <v>1103</v>
      </c>
      <c r="F22" s="237">
        <f>'7-PlantInService'!Q$25</f>
        <v>0</v>
      </c>
      <c r="G22" s="539">
        <v>0</v>
      </c>
      <c r="H22" s="237">
        <f t="shared" ref="H22:H36" si="8">+F22*G22/100</f>
        <v>0</v>
      </c>
      <c r="I22" s="237">
        <f>'10-AccDep'!Q$27</f>
        <v>0</v>
      </c>
      <c r="J22" s="237">
        <f t="shared" ref="J22:J36" si="9">+F22-H22-I22</f>
        <v>0</v>
      </c>
      <c r="K22" s="4" t="s">
        <v>1104</v>
      </c>
      <c r="L22" s="195" t="s">
        <v>436</v>
      </c>
      <c r="M22" s="237">
        <f t="shared" si="4"/>
        <v>0</v>
      </c>
      <c r="N22" s="719">
        <v>0.2487</v>
      </c>
      <c r="O22" s="107">
        <v>0.2487</v>
      </c>
      <c r="P22" s="107">
        <v>0</v>
      </c>
      <c r="Q22" s="6">
        <f t="shared" ref="Q22:Q36" si="10">A22</f>
        <v>111</v>
      </c>
    </row>
    <row r="23" spans="1:18">
      <c r="A23" s="6">
        <f t="shared" si="7"/>
        <v>112</v>
      </c>
      <c r="B23" s="10" t="s">
        <v>1090</v>
      </c>
      <c r="C23" s="4" t="s">
        <v>831</v>
      </c>
      <c r="D23" s="10" t="s">
        <v>859</v>
      </c>
      <c r="E23" s="10" t="s">
        <v>1105</v>
      </c>
      <c r="F23" s="87">
        <f>'7-PlantInService'!R$25</f>
        <v>0</v>
      </c>
      <c r="G23" s="539">
        <v>0</v>
      </c>
      <c r="H23" s="87">
        <f t="shared" si="8"/>
        <v>0</v>
      </c>
      <c r="I23" s="87">
        <f>'10-AccDep'!R$27</f>
        <v>0</v>
      </c>
      <c r="J23" s="87">
        <f t="shared" si="9"/>
        <v>0</v>
      </c>
      <c r="K23" s="4" t="s">
        <v>1104</v>
      </c>
      <c r="L23" s="195" t="s">
        <v>436</v>
      </c>
      <c r="M23" s="87">
        <f t="shared" si="4"/>
        <v>0</v>
      </c>
      <c r="N23" s="717">
        <v>2.06E-2</v>
      </c>
      <c r="O23" s="467">
        <v>2.06E-2</v>
      </c>
      <c r="P23" s="467">
        <v>0</v>
      </c>
      <c r="Q23" s="6">
        <f t="shared" si="10"/>
        <v>112</v>
      </c>
    </row>
    <row r="24" spans="1:18">
      <c r="A24" s="6">
        <f t="shared" si="7"/>
        <v>113</v>
      </c>
      <c r="B24" s="10" t="s">
        <v>1090</v>
      </c>
      <c r="C24" s="4" t="s">
        <v>832</v>
      </c>
      <c r="D24" s="10" t="s">
        <v>860</v>
      </c>
      <c r="E24" s="10" t="s">
        <v>1106</v>
      </c>
      <c r="F24" s="87">
        <f>'7-PlantInService'!S$25</f>
        <v>0</v>
      </c>
      <c r="G24" s="539">
        <v>0</v>
      </c>
      <c r="H24" s="87">
        <f t="shared" si="8"/>
        <v>0</v>
      </c>
      <c r="I24" s="87">
        <f>'10-AccDep'!S$27</f>
        <v>0</v>
      </c>
      <c r="J24" s="87">
        <f t="shared" si="9"/>
        <v>0</v>
      </c>
      <c r="K24" s="4" t="s">
        <v>1107</v>
      </c>
      <c r="L24" s="195" t="s">
        <v>436</v>
      </c>
      <c r="M24" s="87">
        <f t="shared" si="4"/>
        <v>0</v>
      </c>
      <c r="N24" s="717">
        <v>6.9400000000000003E-2</v>
      </c>
      <c r="O24" s="467">
        <v>6.9400000000000003E-2</v>
      </c>
      <c r="P24" s="467">
        <v>0</v>
      </c>
      <c r="Q24" s="6">
        <f t="shared" si="10"/>
        <v>113</v>
      </c>
    </row>
    <row r="25" spans="1:18">
      <c r="A25" s="6">
        <f t="shared" si="7"/>
        <v>114</v>
      </c>
      <c r="B25" s="10" t="s">
        <v>1090</v>
      </c>
      <c r="C25" s="4" t="s">
        <v>833</v>
      </c>
      <c r="D25" s="10" t="s">
        <v>861</v>
      </c>
      <c r="E25" s="10" t="s">
        <v>1108</v>
      </c>
      <c r="F25" s="87">
        <f>'7-PlantInService'!T$25</f>
        <v>0</v>
      </c>
      <c r="G25" s="539">
        <v>0</v>
      </c>
      <c r="H25" s="87">
        <f t="shared" si="8"/>
        <v>0</v>
      </c>
      <c r="I25" s="87">
        <f>'10-AccDep'!T$27</f>
        <v>0</v>
      </c>
      <c r="J25" s="87">
        <f t="shared" si="9"/>
        <v>0</v>
      </c>
      <c r="K25" s="4" t="s">
        <v>1109</v>
      </c>
      <c r="L25" s="195" t="s">
        <v>436</v>
      </c>
      <c r="M25" s="87">
        <f t="shared" si="4"/>
        <v>0</v>
      </c>
      <c r="N25" s="717">
        <v>4.8599999999999997E-2</v>
      </c>
      <c r="O25" s="467">
        <v>4.8599999999999997E-2</v>
      </c>
      <c r="P25" s="467">
        <v>0</v>
      </c>
      <c r="Q25" s="6">
        <f t="shared" si="10"/>
        <v>114</v>
      </c>
    </row>
    <row r="26" spans="1:18">
      <c r="A26" s="6">
        <f t="shared" si="7"/>
        <v>115</v>
      </c>
      <c r="B26" s="10" t="s">
        <v>1090</v>
      </c>
      <c r="C26" s="4" t="s">
        <v>834</v>
      </c>
      <c r="D26" s="10" t="s">
        <v>862</v>
      </c>
      <c r="E26" s="10" t="s">
        <v>1110</v>
      </c>
      <c r="F26" s="87">
        <f>'7-PlantInService'!U$25</f>
        <v>0</v>
      </c>
      <c r="G26" s="539">
        <v>0</v>
      </c>
      <c r="H26" s="87">
        <f t="shared" si="8"/>
        <v>0</v>
      </c>
      <c r="I26" s="87">
        <f>'10-AccDep'!U$27</f>
        <v>0</v>
      </c>
      <c r="J26" s="87">
        <f t="shared" si="9"/>
        <v>0</v>
      </c>
      <c r="K26" s="4" t="s">
        <v>1111</v>
      </c>
      <c r="L26" s="195" t="s">
        <v>436</v>
      </c>
      <c r="M26" s="87">
        <f t="shared" si="4"/>
        <v>0</v>
      </c>
      <c r="N26" s="717">
        <v>0.1404</v>
      </c>
      <c r="O26" s="467">
        <v>0.1404</v>
      </c>
      <c r="P26" s="467">
        <v>0</v>
      </c>
      <c r="Q26" s="6">
        <f t="shared" si="10"/>
        <v>115</v>
      </c>
    </row>
    <row r="27" spans="1:18">
      <c r="A27" s="6">
        <f t="shared" si="7"/>
        <v>116</v>
      </c>
      <c r="B27" s="10" t="s">
        <v>1090</v>
      </c>
      <c r="C27" s="4" t="s">
        <v>835</v>
      </c>
      <c r="D27" s="10" t="s">
        <v>863</v>
      </c>
      <c r="E27" s="10" t="s">
        <v>1112</v>
      </c>
      <c r="F27" s="87">
        <f>'7-PlantInService'!V$25</f>
        <v>0</v>
      </c>
      <c r="G27" s="539">
        <v>0</v>
      </c>
      <c r="H27" s="87">
        <f t="shared" si="8"/>
        <v>0</v>
      </c>
      <c r="I27" s="87">
        <f>'10-AccDep'!V$27</f>
        <v>0</v>
      </c>
      <c r="J27" s="87">
        <f t="shared" si="9"/>
        <v>0</v>
      </c>
      <c r="K27" s="4" t="s">
        <v>1104</v>
      </c>
      <c r="L27" s="195" t="s">
        <v>436</v>
      </c>
      <c r="M27" s="87">
        <f t="shared" si="4"/>
        <v>0</v>
      </c>
      <c r="N27" s="717">
        <v>0.1719</v>
      </c>
      <c r="O27" s="467">
        <v>0.17190000000000003</v>
      </c>
      <c r="P27" s="467">
        <v>0</v>
      </c>
      <c r="Q27" s="6">
        <f t="shared" si="10"/>
        <v>116</v>
      </c>
    </row>
    <row r="28" spans="1:18">
      <c r="A28" s="6">
        <f t="shared" si="7"/>
        <v>117</v>
      </c>
      <c r="B28" s="10" t="s">
        <v>1090</v>
      </c>
      <c r="C28" s="4" t="s">
        <v>836</v>
      </c>
      <c r="D28" s="10" t="s">
        <v>864</v>
      </c>
      <c r="E28" s="10" t="s">
        <v>1113</v>
      </c>
      <c r="F28" s="87">
        <f>'7-PlantInService'!W$25</f>
        <v>0</v>
      </c>
      <c r="G28" s="539">
        <v>0</v>
      </c>
      <c r="H28" s="87">
        <f t="shared" si="8"/>
        <v>0</v>
      </c>
      <c r="I28" s="87">
        <f>'10-AccDep'!W$27</f>
        <v>0</v>
      </c>
      <c r="J28" s="87">
        <f t="shared" si="9"/>
        <v>0</v>
      </c>
      <c r="K28" s="4" t="s">
        <v>1114</v>
      </c>
      <c r="L28" s="195" t="s">
        <v>436</v>
      </c>
      <c r="M28" s="87">
        <f t="shared" si="4"/>
        <v>0</v>
      </c>
      <c r="N28" s="717">
        <v>0.10050000000000001</v>
      </c>
      <c r="O28" s="467">
        <v>0.10050000000000001</v>
      </c>
      <c r="P28" s="467">
        <v>0</v>
      </c>
      <c r="Q28" s="6">
        <f t="shared" si="10"/>
        <v>117</v>
      </c>
    </row>
    <row r="29" spans="1:18">
      <c r="A29" s="6">
        <f t="shared" si="7"/>
        <v>118</v>
      </c>
      <c r="B29" s="10" t="s">
        <v>1090</v>
      </c>
      <c r="C29" s="4" t="s">
        <v>837</v>
      </c>
      <c r="D29" s="10" t="s">
        <v>865</v>
      </c>
      <c r="E29" s="10" t="s">
        <v>1112</v>
      </c>
      <c r="F29" s="87">
        <f>'7-PlantInService'!X$25</f>
        <v>0</v>
      </c>
      <c r="G29" s="539">
        <v>0</v>
      </c>
      <c r="H29" s="87">
        <f t="shared" si="8"/>
        <v>0</v>
      </c>
      <c r="I29" s="87">
        <f>'10-AccDep'!X$27</f>
        <v>0</v>
      </c>
      <c r="J29" s="87">
        <f t="shared" si="9"/>
        <v>0</v>
      </c>
      <c r="K29" s="4" t="s">
        <v>1104</v>
      </c>
      <c r="L29" s="195" t="s">
        <v>436</v>
      </c>
      <c r="M29" s="87">
        <f t="shared" si="4"/>
        <v>0</v>
      </c>
      <c r="N29" s="717">
        <v>0.245</v>
      </c>
      <c r="O29" s="467">
        <v>0.245</v>
      </c>
      <c r="P29" s="467">
        <v>0</v>
      </c>
      <c r="Q29" s="6">
        <f t="shared" si="10"/>
        <v>118</v>
      </c>
    </row>
    <row r="30" spans="1:18">
      <c r="A30" s="6">
        <f t="shared" si="7"/>
        <v>119</v>
      </c>
      <c r="B30" s="10" t="s">
        <v>1090</v>
      </c>
      <c r="C30" s="4" t="s">
        <v>838</v>
      </c>
      <c r="D30" s="10" t="s">
        <v>866</v>
      </c>
      <c r="E30" s="10" t="s">
        <v>1115</v>
      </c>
      <c r="F30" s="87">
        <f>'7-PlantInService'!Y$25</f>
        <v>0</v>
      </c>
      <c r="G30" s="539">
        <v>0</v>
      </c>
      <c r="H30" s="87">
        <f t="shared" si="8"/>
        <v>0</v>
      </c>
      <c r="I30" s="87">
        <f>'10-AccDep'!Y$27</f>
        <v>0</v>
      </c>
      <c r="J30" s="87">
        <f t="shared" si="9"/>
        <v>0</v>
      </c>
      <c r="K30" s="4" t="s">
        <v>1111</v>
      </c>
      <c r="L30" s="195" t="s">
        <v>436</v>
      </c>
      <c r="M30" s="87">
        <f t="shared" si="4"/>
        <v>0</v>
      </c>
      <c r="N30" s="717">
        <v>0.1404</v>
      </c>
      <c r="O30" s="467">
        <v>0.1404</v>
      </c>
      <c r="P30" s="467">
        <v>0</v>
      </c>
      <c r="Q30" s="6">
        <f t="shared" si="10"/>
        <v>119</v>
      </c>
    </row>
    <row r="31" spans="1:18">
      <c r="A31" s="6">
        <f t="shared" si="7"/>
        <v>120</v>
      </c>
      <c r="B31" s="10" t="s">
        <v>1090</v>
      </c>
      <c r="C31" s="4" t="s">
        <v>839</v>
      </c>
      <c r="D31" s="10" t="s">
        <v>867</v>
      </c>
      <c r="E31" s="10" t="s">
        <v>1116</v>
      </c>
      <c r="F31" s="87">
        <f>'7-PlantInService'!Z$25</f>
        <v>0</v>
      </c>
      <c r="G31" s="539">
        <v>0</v>
      </c>
      <c r="H31" s="87">
        <f t="shared" si="8"/>
        <v>0</v>
      </c>
      <c r="I31" s="87">
        <f>'10-AccDep'!Z$27</f>
        <v>0</v>
      </c>
      <c r="J31" s="87">
        <f t="shared" si="9"/>
        <v>0</v>
      </c>
      <c r="K31" s="4" t="s">
        <v>1104</v>
      </c>
      <c r="L31" s="195" t="s">
        <v>436</v>
      </c>
      <c r="M31" s="87">
        <f t="shared" si="4"/>
        <v>0</v>
      </c>
      <c r="N31" s="717">
        <v>0.20200000000000001</v>
      </c>
      <c r="O31" s="467">
        <v>0.20200000000000004</v>
      </c>
      <c r="P31" s="467">
        <v>0</v>
      </c>
      <c r="Q31" s="6">
        <f t="shared" si="10"/>
        <v>120</v>
      </c>
    </row>
    <row r="32" spans="1:18">
      <c r="A32" s="6">
        <f t="shared" si="7"/>
        <v>121</v>
      </c>
      <c r="B32" s="10" t="s">
        <v>1090</v>
      </c>
      <c r="C32" s="4" t="s">
        <v>840</v>
      </c>
      <c r="D32" s="10" t="s">
        <v>868</v>
      </c>
      <c r="E32" s="10" t="s">
        <v>1117</v>
      </c>
      <c r="F32" s="87">
        <f>'7-PlantInService'!AA$25</f>
        <v>0</v>
      </c>
      <c r="G32" s="539">
        <v>0</v>
      </c>
      <c r="H32" s="87">
        <f t="shared" si="8"/>
        <v>0</v>
      </c>
      <c r="I32" s="87">
        <f>'10-AccDep'!AA$27</f>
        <v>0</v>
      </c>
      <c r="J32" s="87">
        <f t="shared" si="9"/>
        <v>0</v>
      </c>
      <c r="K32" s="4" t="s">
        <v>1111</v>
      </c>
      <c r="L32" s="195" t="s">
        <v>436</v>
      </c>
      <c r="M32" s="87">
        <f t="shared" si="4"/>
        <v>0</v>
      </c>
      <c r="N32" s="717">
        <v>0.14710000000000001</v>
      </c>
      <c r="O32" s="467">
        <v>0.14710000000000001</v>
      </c>
      <c r="P32" s="467">
        <v>0</v>
      </c>
      <c r="Q32" s="6">
        <f t="shared" si="10"/>
        <v>121</v>
      </c>
    </row>
    <row r="33" spans="1:17">
      <c r="A33" s="6">
        <f t="shared" si="7"/>
        <v>122</v>
      </c>
      <c r="B33" s="10" t="s">
        <v>1090</v>
      </c>
      <c r="C33" s="4" t="s">
        <v>841</v>
      </c>
      <c r="D33" s="10" t="s">
        <v>869</v>
      </c>
      <c r="E33" s="10" t="s">
        <v>1118</v>
      </c>
      <c r="F33" s="87">
        <f>'7-PlantInService'!AB$25</f>
        <v>0</v>
      </c>
      <c r="G33" s="539">
        <v>0</v>
      </c>
      <c r="H33" s="87">
        <f t="shared" si="8"/>
        <v>0</v>
      </c>
      <c r="I33" s="87">
        <f>'10-AccDep'!AB$27</f>
        <v>0</v>
      </c>
      <c r="J33" s="87">
        <f t="shared" si="9"/>
        <v>0</v>
      </c>
      <c r="K33" s="4" t="s">
        <v>1111</v>
      </c>
      <c r="L33" s="195" t="s">
        <v>436</v>
      </c>
      <c r="M33" s="87">
        <f t="shared" si="4"/>
        <v>0</v>
      </c>
      <c r="N33" s="717">
        <v>0.14979999999999999</v>
      </c>
      <c r="O33" s="467">
        <v>0.14979999999999999</v>
      </c>
      <c r="P33" s="467">
        <v>0</v>
      </c>
      <c r="Q33" s="6">
        <f t="shared" si="10"/>
        <v>122</v>
      </c>
    </row>
    <row r="34" spans="1:17">
      <c r="A34" s="6">
        <f t="shared" si="7"/>
        <v>123</v>
      </c>
      <c r="B34" s="10" t="s">
        <v>1090</v>
      </c>
      <c r="C34" s="4" t="s">
        <v>842</v>
      </c>
      <c r="D34" s="10" t="s">
        <v>870</v>
      </c>
      <c r="E34" s="10" t="s">
        <v>1119</v>
      </c>
      <c r="F34" s="87">
        <f>'7-PlantInService'!AC$25</f>
        <v>0</v>
      </c>
      <c r="G34" s="539">
        <v>0</v>
      </c>
      <c r="H34" s="87">
        <f t="shared" si="8"/>
        <v>0</v>
      </c>
      <c r="I34" s="87">
        <f>'10-AccDep'!AC$27</f>
        <v>0</v>
      </c>
      <c r="J34" s="87">
        <f t="shared" si="9"/>
        <v>0</v>
      </c>
      <c r="K34" s="4" t="s">
        <v>1109</v>
      </c>
      <c r="L34" s="195" t="s">
        <v>436</v>
      </c>
      <c r="M34" s="87">
        <f t="shared" si="4"/>
        <v>0</v>
      </c>
      <c r="N34" s="717">
        <v>4.8599999999999997E-2</v>
      </c>
      <c r="O34" s="467">
        <v>4.8599999999999997E-2</v>
      </c>
      <c r="P34" s="467">
        <v>0</v>
      </c>
      <c r="Q34" s="6">
        <f t="shared" si="10"/>
        <v>123</v>
      </c>
    </row>
    <row r="35" spans="1:17">
      <c r="A35" s="6">
        <f>+A34+1</f>
        <v>124</v>
      </c>
      <c r="B35" s="10" t="s">
        <v>1090</v>
      </c>
      <c r="C35" s="4">
        <v>351.36</v>
      </c>
      <c r="D35" s="10" t="s">
        <v>871</v>
      </c>
      <c r="E35" s="10" t="s">
        <v>1120</v>
      </c>
      <c r="F35" s="86">
        <f>'7-PlantInService'!AD$25</f>
        <v>0</v>
      </c>
      <c r="G35" s="539">
        <v>0</v>
      </c>
      <c r="H35" s="86">
        <f>+F35*G35/100</f>
        <v>0</v>
      </c>
      <c r="I35" s="86">
        <f>'10-AccDep'!AD$27</f>
        <v>0</v>
      </c>
      <c r="J35" s="86">
        <f>+F35-H35-I35</f>
        <v>0</v>
      </c>
      <c r="K35" s="4" t="s">
        <v>1121</v>
      </c>
      <c r="L35" s="195" t="s">
        <v>436</v>
      </c>
      <c r="M35" s="86">
        <f>N35*F35</f>
        <v>0</v>
      </c>
      <c r="N35" s="720">
        <v>0.1027</v>
      </c>
      <c r="O35" s="486">
        <v>0.1027</v>
      </c>
      <c r="P35" s="486">
        <v>0</v>
      </c>
      <c r="Q35" s="6">
        <f>A35</f>
        <v>124</v>
      </c>
    </row>
    <row r="36" spans="1:17">
      <c r="A36" s="6">
        <f>+A35+1</f>
        <v>125</v>
      </c>
      <c r="B36" s="10" t="s">
        <v>1090</v>
      </c>
      <c r="C36" s="4" t="s">
        <v>844</v>
      </c>
      <c r="D36" s="10" t="s">
        <v>872</v>
      </c>
      <c r="E36" s="10" t="s">
        <v>1122</v>
      </c>
      <c r="F36" s="238">
        <f>'7-PlantInService'!AE$25</f>
        <v>0</v>
      </c>
      <c r="G36" s="543">
        <v>0</v>
      </c>
      <c r="H36" s="238">
        <f t="shared" si="8"/>
        <v>0</v>
      </c>
      <c r="I36" s="238">
        <f>'10-AccDep'!AE$27</f>
        <v>0</v>
      </c>
      <c r="J36" s="238">
        <f t="shared" si="9"/>
        <v>0</v>
      </c>
      <c r="K36" s="109" t="s">
        <v>1107</v>
      </c>
      <c r="L36" s="721" t="s">
        <v>436</v>
      </c>
      <c r="M36" s="238">
        <f t="shared" si="4"/>
        <v>0</v>
      </c>
      <c r="N36" s="722">
        <v>6.9400000000000003E-2</v>
      </c>
      <c r="O36" s="468">
        <v>6.9400000000000003E-2</v>
      </c>
      <c r="P36" s="468">
        <v>0</v>
      </c>
      <c r="Q36" s="6">
        <f t="shared" si="10"/>
        <v>125</v>
      </c>
    </row>
    <row r="37" spans="1:17">
      <c r="F37" s="237"/>
      <c r="G37" s="539"/>
      <c r="H37" s="545"/>
      <c r="I37" s="237"/>
      <c r="J37" s="545"/>
      <c r="L37" s="546"/>
      <c r="M37" s="545"/>
      <c r="N37" s="546"/>
    </row>
    <row r="38" spans="1:17">
      <c r="A38" s="6">
        <f>A36+1</f>
        <v>126</v>
      </c>
      <c r="C38" s="90" t="s">
        <v>1123</v>
      </c>
      <c r="D38" s="45"/>
      <c r="F38" s="88">
        <f>SUM(F11:F36)</f>
        <v>17370809587.732513</v>
      </c>
      <c r="G38" s="527"/>
      <c r="H38" s="88">
        <f>SUM(H11:H36)</f>
        <v>-9348117861.4481869</v>
      </c>
      <c r="I38" s="88">
        <f>SUM(I11:I36)</f>
        <v>4307074074.2984438</v>
      </c>
      <c r="J38" s="88">
        <f>SUM(J11:J36)</f>
        <v>22411853374.882252</v>
      </c>
      <c r="K38" s="527"/>
      <c r="L38" s="527"/>
      <c r="M38" s="88">
        <f>SUM(M11:M36)</f>
        <v>500556601.82661068</v>
      </c>
      <c r="N38" s="723">
        <f>+M38/F38</f>
        <v>2.8815962739014198E-2</v>
      </c>
      <c r="O38" s="486">
        <v>1.8249886569844168E-2</v>
      </c>
      <c r="P38" s="486">
        <f>N38-O38</f>
        <v>1.0566076169170029E-2</v>
      </c>
      <c r="Q38" s="6">
        <f>A38</f>
        <v>126</v>
      </c>
    </row>
    <row r="39" spans="1:17">
      <c r="C39" s="90"/>
      <c r="D39" s="45"/>
      <c r="F39" s="88"/>
      <c r="G39" s="527"/>
      <c r="H39" s="88"/>
      <c r="I39" s="88"/>
      <c r="J39" s="88"/>
      <c r="K39" s="527"/>
      <c r="L39" s="527"/>
      <c r="M39" s="88"/>
      <c r="N39" s="89"/>
      <c r="O39" s="467"/>
      <c r="P39" s="486"/>
      <c r="Q39" s="6"/>
    </row>
    <row r="40" spans="1:17">
      <c r="B40" s="37" t="s">
        <v>1124</v>
      </c>
      <c r="C40" s="463"/>
      <c r="D40" s="37"/>
      <c r="E40" s="46"/>
      <c r="F40" s="46"/>
      <c r="G40" s="46"/>
      <c r="H40" s="46"/>
      <c r="I40" s="46"/>
      <c r="J40" s="46"/>
      <c r="K40" s="46"/>
      <c r="L40" s="46"/>
      <c r="M40" s="46"/>
      <c r="N40" s="46"/>
      <c r="O40" s="46"/>
      <c r="P40" s="46"/>
    </row>
    <row r="41" spans="1:17">
      <c r="B41" s="10" t="s">
        <v>1125</v>
      </c>
      <c r="D41" s="45"/>
    </row>
    <row r="42" spans="1:17">
      <c r="B42" s="10" t="s">
        <v>1126</v>
      </c>
      <c r="D42" s="45"/>
    </row>
    <row r="43" spans="1:17">
      <c r="D43" s="45"/>
    </row>
    <row r="44" spans="1:17">
      <c r="B44" s="6"/>
      <c r="C44" s="6"/>
      <c r="D44" s="6"/>
      <c r="E44" s="12"/>
      <c r="F44" s="535" t="s">
        <v>449</v>
      </c>
      <c r="G44" s="535" t="s">
        <v>450</v>
      </c>
      <c r="H44" s="535" t="s">
        <v>451</v>
      </c>
      <c r="I44" s="535" t="s">
        <v>452</v>
      </c>
      <c r="J44" s="535" t="s">
        <v>453</v>
      </c>
      <c r="K44" s="535" t="s">
        <v>454</v>
      </c>
      <c r="L44" s="535" t="s">
        <v>455</v>
      </c>
      <c r="M44" s="535" t="s">
        <v>456</v>
      </c>
      <c r="N44" s="535" t="s">
        <v>487</v>
      </c>
      <c r="O44" s="535" t="s">
        <v>673</v>
      </c>
      <c r="P44" s="535" t="s">
        <v>674</v>
      </c>
      <c r="Q44" s="12"/>
    </row>
    <row r="45" spans="1:17" ht="28.5">
      <c r="A45" s="536"/>
      <c r="B45" s="536"/>
      <c r="C45" s="212"/>
      <c r="D45" s="536"/>
      <c r="E45" s="212"/>
      <c r="F45" s="113" t="s">
        <v>1056</v>
      </c>
      <c r="G45" s="212"/>
      <c r="H45" s="212" t="s">
        <v>1057</v>
      </c>
      <c r="I45" s="113" t="s">
        <v>1058</v>
      </c>
      <c r="J45" s="212" t="s">
        <v>1059</v>
      </c>
      <c r="K45" s="212"/>
      <c r="L45" s="212"/>
      <c r="M45" s="212" t="s">
        <v>1060</v>
      </c>
      <c r="N45" s="212"/>
      <c r="O45" s="212"/>
      <c r="P45" s="212"/>
      <c r="Q45" s="212"/>
    </row>
    <row r="46" spans="1:17">
      <c r="B46" s="45"/>
      <c r="D46" s="45"/>
    </row>
    <row r="47" spans="1:17">
      <c r="F47" s="6" t="s">
        <v>1061</v>
      </c>
      <c r="G47" s="802" t="s">
        <v>1062</v>
      </c>
      <c r="H47" s="802"/>
      <c r="I47" s="6" t="s">
        <v>1063</v>
      </c>
      <c r="J47" s="6" t="s">
        <v>1064</v>
      </c>
      <c r="K47" s="196" t="s">
        <v>1065</v>
      </c>
      <c r="L47" s="6" t="s">
        <v>1066</v>
      </c>
      <c r="M47" s="802" t="s">
        <v>1067</v>
      </c>
      <c r="N47" s="802"/>
    </row>
    <row r="48" spans="1:17">
      <c r="A48" s="38" t="s">
        <v>108</v>
      </c>
      <c r="B48" s="38" t="s">
        <v>1068</v>
      </c>
      <c r="C48" s="38" t="s">
        <v>766</v>
      </c>
      <c r="D48" s="38" t="s">
        <v>1069</v>
      </c>
      <c r="E48" s="38" t="s">
        <v>1070</v>
      </c>
      <c r="F48" s="461" t="s">
        <v>1071</v>
      </c>
      <c r="G48" s="461" t="s">
        <v>1072</v>
      </c>
      <c r="H48" s="656" t="s">
        <v>1073</v>
      </c>
      <c r="I48" s="461" t="s">
        <v>1074</v>
      </c>
      <c r="J48" s="461" t="s">
        <v>1075</v>
      </c>
      <c r="K48" s="538" t="s">
        <v>1076</v>
      </c>
      <c r="L48" s="461" t="s">
        <v>1077</v>
      </c>
      <c r="M48" s="461" t="s">
        <v>1073</v>
      </c>
      <c r="N48" s="461" t="s">
        <v>1078</v>
      </c>
      <c r="O48" s="461" t="s">
        <v>1079</v>
      </c>
      <c r="P48" s="461" t="s">
        <v>1080</v>
      </c>
      <c r="Q48" s="38" t="str">
        <f t="shared" ref="Q48:Q58" si="11">A48</f>
        <v>Line</v>
      </c>
    </row>
    <row r="49" spans="1:20">
      <c r="A49" s="6">
        <v>200</v>
      </c>
      <c r="B49" s="10" t="str">
        <f t="shared" ref="B49:B58" si="12">IF(RIGHT(E49,4)="CPUC","ETC","ETP")</f>
        <v>ETP</v>
      </c>
      <c r="C49" s="4">
        <v>352.01</v>
      </c>
      <c r="D49" s="10" t="str">
        <f t="shared" ref="D49:D58" si="13">IF(LEN(C49)&gt;=6,"ETP"&amp;LEFT(C49,3)&amp;RIGHT(C49,2),"ETP"&amp;LEFT(C49,3)&amp;"00")</f>
        <v>ETP35201</v>
      </c>
      <c r="E49" s="10" t="s">
        <v>1081</v>
      </c>
      <c r="F49" s="86">
        <f>'7-PlantInService'!F$25</f>
        <v>370956872.30185145</v>
      </c>
      <c r="G49" s="539">
        <v>-20</v>
      </c>
      <c r="H49" s="87">
        <f t="shared" ref="H49:H58" si="14">+F49*G49/100</f>
        <v>-74191374.460370287</v>
      </c>
      <c r="I49" s="86">
        <f>'10-AccDep'!F$27</f>
        <v>129716635.22041535</v>
      </c>
      <c r="J49" s="87">
        <f>+F49-H49-I49</f>
        <v>315431611.5418064</v>
      </c>
      <c r="K49" s="4" t="s">
        <v>1082</v>
      </c>
      <c r="L49" s="540">
        <v>57.45</v>
      </c>
      <c r="M49" s="87">
        <f>N49*F49</f>
        <v>6046597.0185201783</v>
      </c>
      <c r="N49" s="467">
        <v>1.6299999999999999E-2</v>
      </c>
      <c r="O49" s="467">
        <v>1.325E-2</v>
      </c>
      <c r="P49" s="467">
        <v>3.0500000000000002E-3</v>
      </c>
      <c r="Q49" s="6">
        <f t="shared" si="11"/>
        <v>200</v>
      </c>
      <c r="R49" s="476"/>
      <c r="S49" s="547"/>
      <c r="T49" s="488"/>
    </row>
    <row r="50" spans="1:20">
      <c r="A50" s="6">
        <f t="shared" ref="A50:A58" si="15">+A49+1</f>
        <v>201</v>
      </c>
      <c r="B50" s="10" t="str">
        <f t="shared" si="12"/>
        <v>ETP</v>
      </c>
      <c r="C50" s="4">
        <v>352.02</v>
      </c>
      <c r="D50" s="10" t="str">
        <f t="shared" si="13"/>
        <v>ETP35202</v>
      </c>
      <c r="E50" s="10" t="s">
        <v>1083</v>
      </c>
      <c r="F50" s="86">
        <f>'7-PlantInService'!G$25</f>
        <v>114041137.91252145</v>
      </c>
      <c r="G50" s="539">
        <v>-20</v>
      </c>
      <c r="H50" s="87">
        <f>+F50*G50/100</f>
        <v>-22808227.582504291</v>
      </c>
      <c r="I50" s="86">
        <f>'10-AccDep'!G$27</f>
        <v>25487870.368157189</v>
      </c>
      <c r="J50" s="87">
        <f t="shared" ref="J50:J58" si="16">+F50-H50-I50</f>
        <v>111361495.12686856</v>
      </c>
      <c r="K50" s="4" t="s">
        <v>1082</v>
      </c>
      <c r="L50" s="540">
        <v>63.8</v>
      </c>
      <c r="M50" s="87">
        <f>N50*F50</f>
        <v>1954665.1038206175</v>
      </c>
      <c r="N50" s="467">
        <v>1.7139999999999999E-2</v>
      </c>
      <c r="O50" s="467">
        <v>1.414E-2</v>
      </c>
      <c r="P50" s="467">
        <v>3.0000000000000001E-3</v>
      </c>
      <c r="Q50" s="6">
        <f t="shared" si="11"/>
        <v>201</v>
      </c>
      <c r="R50" s="476"/>
      <c r="S50" s="547"/>
    </row>
    <row r="51" spans="1:20">
      <c r="A51" s="6">
        <f t="shared" si="15"/>
        <v>202</v>
      </c>
      <c r="B51" s="10" t="str">
        <f t="shared" si="12"/>
        <v>ETP</v>
      </c>
      <c r="C51" s="4">
        <v>353.01</v>
      </c>
      <c r="D51" s="10" t="str">
        <f t="shared" si="13"/>
        <v>ETP35301</v>
      </c>
      <c r="E51" s="10" t="s">
        <v>1084</v>
      </c>
      <c r="F51" s="86">
        <f>'7-PlantInService'!H$25</f>
        <v>8620473855.4436302</v>
      </c>
      <c r="G51" s="539">
        <v>-60</v>
      </c>
      <c r="H51" s="87">
        <f>+F51*G51/100</f>
        <v>-5172284313.2661781</v>
      </c>
      <c r="I51" s="86">
        <f>'10-AccDep'!H$27</f>
        <v>2414953434.147613</v>
      </c>
      <c r="J51" s="87">
        <f t="shared" si="16"/>
        <v>11377804734.562195</v>
      </c>
      <c r="K51" s="4" t="s">
        <v>1127</v>
      </c>
      <c r="L51" s="540">
        <v>37.869999999999997</v>
      </c>
      <c r="M51" s="87">
        <f t="shared" ref="M51:M58" si="17">N51*F51</f>
        <v>269907036.41394001</v>
      </c>
      <c r="N51" s="467">
        <v>3.1309999999999998E-2</v>
      </c>
      <c r="O51" s="467">
        <v>2.128E-2</v>
      </c>
      <c r="P51" s="467">
        <v>1.0030000000000001E-2</v>
      </c>
      <c r="Q51" s="6">
        <f t="shared" si="11"/>
        <v>202</v>
      </c>
      <c r="R51" s="476"/>
      <c r="S51" s="547"/>
    </row>
    <row r="52" spans="1:20">
      <c r="A52" s="6">
        <f t="shared" si="15"/>
        <v>203</v>
      </c>
      <c r="B52" s="10" t="str">
        <f t="shared" si="12"/>
        <v>ETP</v>
      </c>
      <c r="C52" s="4">
        <v>353.02</v>
      </c>
      <c r="D52" s="10" t="str">
        <f t="shared" si="13"/>
        <v>ETP35302</v>
      </c>
      <c r="E52" s="10" t="s">
        <v>1086</v>
      </c>
      <c r="F52" s="86">
        <f>'7-PlantInService'!I$25</f>
        <v>5304411.6663986174</v>
      </c>
      <c r="G52" s="539">
        <v>-5</v>
      </c>
      <c r="H52" s="87">
        <f t="shared" si="14"/>
        <v>-265220.58331993088</v>
      </c>
      <c r="I52" s="86">
        <f>'10-AccDep'!I$27</f>
        <v>1479284.7739149122</v>
      </c>
      <c r="J52" s="87">
        <f t="shared" si="16"/>
        <v>4090347.4758036365</v>
      </c>
      <c r="K52" s="4" t="s">
        <v>1128</v>
      </c>
      <c r="L52" s="540">
        <v>34.299999999999997</v>
      </c>
      <c r="M52" s="87">
        <f>N52*F52</f>
        <v>88106.277778881034</v>
      </c>
      <c r="N52" s="467">
        <v>1.661E-2</v>
      </c>
      <c r="O52" s="467">
        <v>1.5440000000000001E-2</v>
      </c>
      <c r="P52" s="467">
        <v>1.17E-3</v>
      </c>
      <c r="Q52" s="6">
        <f t="shared" si="11"/>
        <v>203</v>
      </c>
      <c r="R52" s="476"/>
      <c r="S52" s="547"/>
    </row>
    <row r="53" spans="1:20">
      <c r="A53" s="6">
        <f t="shared" si="15"/>
        <v>204</v>
      </c>
      <c r="B53" s="10" t="str">
        <f t="shared" si="12"/>
        <v>ETP</v>
      </c>
      <c r="C53" s="4">
        <v>354</v>
      </c>
      <c r="D53" s="10" t="str">
        <f t="shared" si="13"/>
        <v>ETP35400</v>
      </c>
      <c r="E53" s="10" t="s">
        <v>1088</v>
      </c>
      <c r="F53" s="86">
        <f>'7-PlantInService'!J$25</f>
        <v>1300593427.3494606</v>
      </c>
      <c r="G53" s="539">
        <v>-100</v>
      </c>
      <c r="H53" s="87">
        <f t="shared" si="14"/>
        <v>-1300593427.3494606</v>
      </c>
      <c r="I53" s="86">
        <f>'10-AccDep'!J$27</f>
        <v>395654909.3090201</v>
      </c>
      <c r="J53" s="87">
        <f t="shared" si="16"/>
        <v>2205531945.3899012</v>
      </c>
      <c r="K53" s="4" t="s">
        <v>1129</v>
      </c>
      <c r="L53" s="540">
        <v>57.03</v>
      </c>
      <c r="M53" s="87">
        <f t="shared" si="17"/>
        <v>29900642.894764099</v>
      </c>
      <c r="N53" s="467">
        <v>2.299E-2</v>
      </c>
      <c r="O53" s="467">
        <v>1.188E-2</v>
      </c>
      <c r="P53" s="467">
        <v>1.111E-2</v>
      </c>
      <c r="Q53" s="6">
        <f t="shared" si="11"/>
        <v>204</v>
      </c>
      <c r="R53" s="476"/>
      <c r="S53" s="547"/>
    </row>
    <row r="54" spans="1:20">
      <c r="A54" s="6">
        <f t="shared" si="15"/>
        <v>205</v>
      </c>
      <c r="B54" s="10" t="str">
        <f t="shared" si="12"/>
        <v>ETP</v>
      </c>
      <c r="C54" s="4">
        <v>355</v>
      </c>
      <c r="D54" s="10" t="str">
        <f t="shared" si="13"/>
        <v>ETP35500</v>
      </c>
      <c r="E54" s="10" t="s">
        <v>1093</v>
      </c>
      <c r="F54" s="86">
        <f>'7-PlantInService'!L$25</f>
        <v>2959355852.34971</v>
      </c>
      <c r="G54" s="539">
        <v>-80</v>
      </c>
      <c r="H54" s="87">
        <f t="shared" si="14"/>
        <v>-2367484681.8797679</v>
      </c>
      <c r="I54" s="86">
        <f>'10-AccDep'!L$27</f>
        <v>549518758.1972084</v>
      </c>
      <c r="J54" s="87">
        <f t="shared" si="16"/>
        <v>4777321776.0322695</v>
      </c>
      <c r="K54" s="4" t="s">
        <v>1130</v>
      </c>
      <c r="L54" s="540">
        <v>46.49</v>
      </c>
      <c r="M54" s="87">
        <f t="shared" si="17"/>
        <v>93397270.700156838</v>
      </c>
      <c r="N54" s="467">
        <v>3.1559999999999998E-2</v>
      </c>
      <c r="O54" s="467">
        <v>1.7139999999999999E-2</v>
      </c>
      <c r="P54" s="467">
        <v>1.4420000000000001E-2</v>
      </c>
      <c r="Q54" s="6">
        <f t="shared" si="11"/>
        <v>205</v>
      </c>
      <c r="R54" s="476"/>
      <c r="S54" s="547"/>
    </row>
    <row r="55" spans="1:20">
      <c r="A55" s="6">
        <f t="shared" si="15"/>
        <v>206</v>
      </c>
      <c r="B55" s="10" t="str">
        <f t="shared" si="12"/>
        <v>ETP</v>
      </c>
      <c r="C55" s="4">
        <v>356</v>
      </c>
      <c r="D55" s="10" t="str">
        <f t="shared" si="13"/>
        <v>ETP35600</v>
      </c>
      <c r="E55" s="10" t="s">
        <v>1095</v>
      </c>
      <c r="F55" s="86">
        <f>'7-PlantInService'!M$25</f>
        <v>2935874972.6481857</v>
      </c>
      <c r="G55" s="539">
        <v>-110</v>
      </c>
      <c r="H55" s="87">
        <f t="shared" si="14"/>
        <v>-3229462469.9130039</v>
      </c>
      <c r="I55" s="86">
        <f>'10-AccDep'!M$27</f>
        <v>542405438.114169</v>
      </c>
      <c r="J55" s="87">
        <f t="shared" si="16"/>
        <v>5622932004.4470205</v>
      </c>
      <c r="K55" s="4" t="s">
        <v>1131</v>
      </c>
      <c r="L55" s="540">
        <v>51.91</v>
      </c>
      <c r="M55" s="87">
        <f t="shared" si="17"/>
        <v>79973234.254936576</v>
      </c>
      <c r="N55" s="467">
        <v>2.724E-2</v>
      </c>
      <c r="O55" s="467">
        <v>1.3610000000000001E-2</v>
      </c>
      <c r="P55" s="467">
        <v>1.363E-2</v>
      </c>
      <c r="Q55" s="6">
        <f t="shared" si="11"/>
        <v>206</v>
      </c>
      <c r="R55" s="476"/>
      <c r="S55" s="547"/>
    </row>
    <row r="56" spans="1:20">
      <c r="A56" s="6">
        <f t="shared" si="15"/>
        <v>207</v>
      </c>
      <c r="B56" s="10" t="str">
        <f t="shared" si="12"/>
        <v>ETP</v>
      </c>
      <c r="C56" s="4">
        <v>357</v>
      </c>
      <c r="D56" s="10" t="str">
        <f t="shared" si="13"/>
        <v>ETP35700</v>
      </c>
      <c r="E56" s="10" t="s">
        <v>1097</v>
      </c>
      <c r="F56" s="86">
        <f>'7-PlantInService'!N$25</f>
        <v>518659142.81928337</v>
      </c>
      <c r="G56" s="539">
        <v>0</v>
      </c>
      <c r="H56" s="87">
        <f t="shared" si="14"/>
        <v>0</v>
      </c>
      <c r="I56" s="86">
        <f>'10-AccDep'!N$27</f>
        <v>132346560.18391475</v>
      </c>
      <c r="J56" s="87">
        <f t="shared" si="16"/>
        <v>386312582.63536859</v>
      </c>
      <c r="K56" s="4" t="s">
        <v>1098</v>
      </c>
      <c r="L56" s="540">
        <v>54.8</v>
      </c>
      <c r="M56" s="87">
        <f t="shared" si="17"/>
        <v>7930298.2937068427</v>
      </c>
      <c r="N56" s="467">
        <v>1.529E-2</v>
      </c>
      <c r="O56" s="467">
        <v>1.524E-2</v>
      </c>
      <c r="P56" s="467">
        <v>5.0000000000000002E-5</v>
      </c>
      <c r="Q56" s="6">
        <f t="shared" si="11"/>
        <v>207</v>
      </c>
      <c r="R56" s="476"/>
      <c r="S56" s="547"/>
    </row>
    <row r="57" spans="1:20">
      <c r="A57" s="6">
        <f t="shared" si="15"/>
        <v>208</v>
      </c>
      <c r="B57" s="10" t="str">
        <f t="shared" si="12"/>
        <v>ETP</v>
      </c>
      <c r="C57" s="4">
        <v>358</v>
      </c>
      <c r="D57" s="10" t="str">
        <f t="shared" si="13"/>
        <v>ETP35800</v>
      </c>
      <c r="E57" s="10" t="s">
        <v>1099</v>
      </c>
      <c r="F57" s="86">
        <f>'7-PlantInService'!O$25</f>
        <v>281778087.97570354</v>
      </c>
      <c r="G57" s="539">
        <v>-10</v>
      </c>
      <c r="H57" s="87">
        <f t="shared" si="14"/>
        <v>-28177808.797570352</v>
      </c>
      <c r="I57" s="86">
        <f>'10-AccDep'!O$27</f>
        <v>94617424.049532801</v>
      </c>
      <c r="J57" s="87">
        <f t="shared" si="16"/>
        <v>215338472.72374108</v>
      </c>
      <c r="K57" s="4" t="s">
        <v>1100</v>
      </c>
      <c r="L57" s="540">
        <v>43.69</v>
      </c>
      <c r="M57" s="87">
        <f t="shared" si="17"/>
        <v>5607383.9507165011</v>
      </c>
      <c r="N57" s="467">
        <v>1.9900000000000001E-2</v>
      </c>
      <c r="O57" s="467">
        <v>1.7639999999999999E-2</v>
      </c>
      <c r="P57" s="467">
        <v>2.2599999999999999E-3</v>
      </c>
      <c r="Q57" s="6">
        <f t="shared" si="11"/>
        <v>208</v>
      </c>
      <c r="R57" s="476"/>
      <c r="S57" s="547"/>
    </row>
    <row r="58" spans="1:20">
      <c r="A58" s="6">
        <f t="shared" si="15"/>
        <v>209</v>
      </c>
      <c r="B58" s="10" t="str">
        <f t="shared" si="12"/>
        <v>ETP</v>
      </c>
      <c r="C58" s="4">
        <v>359</v>
      </c>
      <c r="D58" s="10" t="str">
        <f t="shared" si="13"/>
        <v>ETP35900</v>
      </c>
      <c r="E58" s="10" t="s">
        <v>1101</v>
      </c>
      <c r="F58" s="542">
        <f>'7-PlantInService'!P$25</f>
        <v>263771827.26576984</v>
      </c>
      <c r="G58" s="543">
        <v>-10</v>
      </c>
      <c r="H58" s="238">
        <f t="shared" si="14"/>
        <v>-26377182.726576988</v>
      </c>
      <c r="I58" s="542">
        <f>'10-AccDep'!P$27</f>
        <v>20893759.934498385</v>
      </c>
      <c r="J58" s="238">
        <f t="shared" si="16"/>
        <v>269255250.05784845</v>
      </c>
      <c r="K58" s="109" t="s">
        <v>1102</v>
      </c>
      <c r="L58" s="544">
        <v>52.76</v>
      </c>
      <c r="M58" s="238">
        <f t="shared" si="17"/>
        <v>4911431.4236886343</v>
      </c>
      <c r="N58" s="468">
        <v>1.8620000000000001E-2</v>
      </c>
      <c r="O58" s="468">
        <v>1.6459999999999999E-2</v>
      </c>
      <c r="P58" s="468">
        <v>2.16E-3</v>
      </c>
      <c r="Q58" s="6">
        <f t="shared" si="11"/>
        <v>209</v>
      </c>
      <c r="R58" s="476"/>
      <c r="S58" s="547"/>
    </row>
    <row r="59" spans="1:20">
      <c r="F59" s="237"/>
      <c r="G59" s="539"/>
      <c r="H59" s="545"/>
      <c r="I59" s="237"/>
      <c r="J59" s="545"/>
      <c r="L59" s="546"/>
      <c r="M59" s="545"/>
      <c r="N59" s="546"/>
    </row>
    <row r="60" spans="1:20">
      <c r="A60" s="6">
        <f>+A58+1</f>
        <v>210</v>
      </c>
      <c r="C60" s="90" t="s">
        <v>1123</v>
      </c>
      <c r="D60" s="45"/>
      <c r="F60" s="88">
        <f>SUM(F49:F58)</f>
        <v>17370809587.732513</v>
      </c>
      <c r="G60" s="527"/>
      <c r="H60" s="88">
        <f>SUM(H49:H58)</f>
        <v>-12221644706.558754</v>
      </c>
      <c r="I60" s="88">
        <f>SUM(I49:I58)</f>
        <v>4307074074.2984438</v>
      </c>
      <c r="J60" s="88">
        <f>SUM(J49:J58)</f>
        <v>25285380219.992821</v>
      </c>
      <c r="K60" s="527"/>
      <c r="L60" s="527"/>
      <c r="M60" s="88">
        <f>SUM(M49:M58)</f>
        <v>499716666.33202916</v>
      </c>
      <c r="N60" s="89">
        <f>+M60/F60</f>
        <v>2.8767609466224042E-2</v>
      </c>
      <c r="O60" s="486">
        <v>1.83E-2</v>
      </c>
      <c r="P60" s="486">
        <f>N60-O60</f>
        <v>1.0467609466224041E-2</v>
      </c>
      <c r="Q60" s="6">
        <f>A60</f>
        <v>210</v>
      </c>
      <c r="R60" s="476"/>
    </row>
    <row r="61" spans="1:20">
      <c r="O61" s="100"/>
    </row>
    <row r="62" spans="1:20">
      <c r="B62" s="37" t="s">
        <v>1132</v>
      </c>
      <c r="C62" s="46"/>
      <c r="D62" s="46"/>
      <c r="E62" s="46"/>
      <c r="F62" s="46"/>
      <c r="G62" s="46"/>
      <c r="H62" s="46"/>
      <c r="I62" s="46"/>
      <c r="J62" s="46"/>
      <c r="K62" s="46"/>
      <c r="L62" s="46"/>
      <c r="M62" s="46"/>
      <c r="N62" s="46"/>
      <c r="O62" s="46"/>
      <c r="P62" s="46"/>
    </row>
    <row r="64" spans="1:20">
      <c r="D64" s="6"/>
      <c r="F64" s="6" t="s">
        <v>1133</v>
      </c>
    </row>
    <row r="65" spans="1:17">
      <c r="A65" s="38" t="s">
        <v>108</v>
      </c>
      <c r="B65" s="38" t="s">
        <v>1068</v>
      </c>
      <c r="C65" s="38" t="s">
        <v>766</v>
      </c>
      <c r="D65" s="38" t="s">
        <v>1069</v>
      </c>
      <c r="E65" s="38" t="s">
        <v>1070</v>
      </c>
      <c r="F65" s="120" t="s">
        <v>1134</v>
      </c>
      <c r="Q65" s="38" t="str">
        <f t="shared" ref="Q65:Q114" si="18">A65</f>
        <v>Line</v>
      </c>
    </row>
    <row r="66" spans="1:17">
      <c r="A66" s="6">
        <v>300</v>
      </c>
      <c r="D66" s="10" t="s">
        <v>1135</v>
      </c>
      <c r="E66" s="10" t="s">
        <v>1136</v>
      </c>
      <c r="F66" s="540">
        <v>0</v>
      </c>
      <c r="Q66" s="6">
        <f t="shared" si="18"/>
        <v>300</v>
      </c>
    </row>
    <row r="67" spans="1:17">
      <c r="A67" s="6">
        <f t="shared" ref="A67:A114" si="19">A66+1</f>
        <v>301</v>
      </c>
      <c r="D67" s="10" t="s">
        <v>1137</v>
      </c>
      <c r="E67" s="10" t="s">
        <v>1138</v>
      </c>
      <c r="F67" s="540">
        <v>0</v>
      </c>
      <c r="Q67" s="6">
        <f t="shared" si="18"/>
        <v>301</v>
      </c>
    </row>
    <row r="68" spans="1:17">
      <c r="A68" s="6">
        <f t="shared" si="19"/>
        <v>302</v>
      </c>
      <c r="D68" s="10" t="s">
        <v>1139</v>
      </c>
      <c r="E68" s="10" t="s">
        <v>1140</v>
      </c>
      <c r="F68" s="540">
        <v>3.36</v>
      </c>
      <c r="Q68" s="6">
        <f t="shared" si="18"/>
        <v>302</v>
      </c>
    </row>
    <row r="69" spans="1:17">
      <c r="A69" s="6">
        <f t="shared" si="19"/>
        <v>303</v>
      </c>
      <c r="D69" s="10" t="s">
        <v>1141</v>
      </c>
      <c r="E69" s="10" t="s">
        <v>1142</v>
      </c>
      <c r="F69" s="540">
        <v>17.190000000000001</v>
      </c>
      <c r="Q69" s="6">
        <f t="shared" si="18"/>
        <v>303</v>
      </c>
    </row>
    <row r="70" spans="1:17">
      <c r="A70" s="6">
        <f t="shared" si="19"/>
        <v>304</v>
      </c>
      <c r="D70" s="10" t="s">
        <v>1143</v>
      </c>
      <c r="E70" s="10" t="s">
        <v>1144</v>
      </c>
      <c r="F70" s="540">
        <v>10.050000000000001</v>
      </c>
      <c r="Q70" s="6">
        <f t="shared" si="18"/>
        <v>304</v>
      </c>
    </row>
    <row r="71" spans="1:17">
      <c r="A71" s="6">
        <f t="shared" si="19"/>
        <v>305</v>
      </c>
      <c r="D71" s="10" t="s">
        <v>1145</v>
      </c>
      <c r="E71" s="10" t="s">
        <v>1146</v>
      </c>
      <c r="F71" s="540">
        <v>0</v>
      </c>
      <c r="Q71" s="6">
        <f t="shared" si="18"/>
        <v>305</v>
      </c>
    </row>
    <row r="72" spans="1:17">
      <c r="A72" s="6">
        <f t="shared" si="19"/>
        <v>306</v>
      </c>
      <c r="D72" s="10" t="s">
        <v>1147</v>
      </c>
      <c r="E72" s="10" t="s">
        <v>1148</v>
      </c>
      <c r="F72" s="540">
        <v>2.6</v>
      </c>
      <c r="Q72" s="6">
        <f t="shared" si="18"/>
        <v>306</v>
      </c>
    </row>
    <row r="73" spans="1:17">
      <c r="A73" s="6">
        <f t="shared" si="19"/>
        <v>307</v>
      </c>
      <c r="D73" s="10" t="s">
        <v>1149</v>
      </c>
      <c r="E73" s="10" t="s">
        <v>1081</v>
      </c>
      <c r="F73" s="540">
        <v>2.06</v>
      </c>
      <c r="Q73" s="6">
        <f t="shared" si="18"/>
        <v>307</v>
      </c>
    </row>
    <row r="74" spans="1:17">
      <c r="A74" s="6">
        <f t="shared" si="19"/>
        <v>308</v>
      </c>
      <c r="D74" s="10" t="s">
        <v>1150</v>
      </c>
      <c r="E74" s="10" t="s">
        <v>1151</v>
      </c>
      <c r="F74" s="540">
        <v>21.85</v>
      </c>
      <c r="Q74" s="6">
        <f t="shared" si="18"/>
        <v>308</v>
      </c>
    </row>
    <row r="75" spans="1:17">
      <c r="A75" s="6">
        <f t="shared" si="19"/>
        <v>309</v>
      </c>
      <c r="D75" s="10" t="s">
        <v>1152</v>
      </c>
      <c r="E75" s="10" t="s">
        <v>1153</v>
      </c>
      <c r="F75" s="540">
        <v>24.87</v>
      </c>
      <c r="Q75" s="6">
        <f t="shared" si="18"/>
        <v>309</v>
      </c>
    </row>
    <row r="76" spans="1:17">
      <c r="A76" s="6">
        <f t="shared" si="19"/>
        <v>310</v>
      </c>
      <c r="D76" s="10" t="s">
        <v>1154</v>
      </c>
      <c r="E76" s="10" t="s">
        <v>1155</v>
      </c>
      <c r="F76" s="540">
        <v>2.06</v>
      </c>
      <c r="Q76" s="6">
        <f t="shared" si="18"/>
        <v>310</v>
      </c>
    </row>
    <row r="77" spans="1:17">
      <c r="A77" s="6">
        <f t="shared" si="19"/>
        <v>311</v>
      </c>
      <c r="D77" s="10" t="s">
        <v>1156</v>
      </c>
      <c r="E77" s="10" t="s">
        <v>1157</v>
      </c>
      <c r="F77" s="540">
        <v>6.6899999999999995</v>
      </c>
      <c r="Q77" s="6">
        <f t="shared" si="18"/>
        <v>311</v>
      </c>
    </row>
    <row r="78" spans="1:17">
      <c r="A78" s="6">
        <f t="shared" si="19"/>
        <v>312</v>
      </c>
      <c r="D78" s="10" t="s">
        <v>1158</v>
      </c>
      <c r="E78" s="10" t="s">
        <v>1159</v>
      </c>
      <c r="F78" s="540">
        <v>24.87</v>
      </c>
      <c r="Q78" s="6">
        <f t="shared" si="18"/>
        <v>312</v>
      </c>
    </row>
    <row r="79" spans="1:17">
      <c r="A79" s="6">
        <f t="shared" si="19"/>
        <v>313</v>
      </c>
      <c r="D79" s="10" t="s">
        <v>1160</v>
      </c>
      <c r="E79" s="10" t="s">
        <v>1161</v>
      </c>
      <c r="F79" s="540">
        <v>2.5100000000000002</v>
      </c>
      <c r="Q79" s="6">
        <f t="shared" si="18"/>
        <v>313</v>
      </c>
    </row>
    <row r="80" spans="1:17">
      <c r="A80" s="6">
        <f t="shared" si="19"/>
        <v>314</v>
      </c>
      <c r="D80" s="10" t="s">
        <v>1162</v>
      </c>
      <c r="E80" s="10" t="s">
        <v>1163</v>
      </c>
      <c r="F80" s="540">
        <v>15.939999999999998</v>
      </c>
      <c r="Q80" s="6">
        <f t="shared" si="18"/>
        <v>314</v>
      </c>
    </row>
    <row r="81" spans="1:17">
      <c r="A81" s="6">
        <f t="shared" si="19"/>
        <v>315</v>
      </c>
      <c r="D81" s="10" t="s">
        <v>1164</v>
      </c>
      <c r="E81" s="10" t="s">
        <v>1165</v>
      </c>
      <c r="F81" s="540">
        <v>10.299999999999999</v>
      </c>
      <c r="Q81" s="6">
        <f t="shared" si="18"/>
        <v>315</v>
      </c>
    </row>
    <row r="82" spans="1:17">
      <c r="A82" s="6">
        <f t="shared" si="19"/>
        <v>316</v>
      </c>
      <c r="D82" s="10" t="s">
        <v>1166</v>
      </c>
      <c r="E82" s="10" t="s">
        <v>1167</v>
      </c>
      <c r="F82" s="540">
        <v>9.9</v>
      </c>
      <c r="Q82" s="6">
        <f t="shared" si="18"/>
        <v>316</v>
      </c>
    </row>
    <row r="83" spans="1:17">
      <c r="A83" s="6">
        <f t="shared" si="19"/>
        <v>317</v>
      </c>
      <c r="D83" s="10" t="s">
        <v>1168</v>
      </c>
      <c r="E83" s="10" t="s">
        <v>1169</v>
      </c>
      <c r="F83" s="540">
        <v>9.370000000000001</v>
      </c>
      <c r="Q83" s="6">
        <f t="shared" si="18"/>
        <v>317</v>
      </c>
    </row>
    <row r="84" spans="1:17">
      <c r="A84" s="6">
        <f t="shared" si="19"/>
        <v>318</v>
      </c>
      <c r="D84" s="10" t="s">
        <v>1170</v>
      </c>
      <c r="E84" s="10" t="s">
        <v>1171</v>
      </c>
      <c r="F84" s="540">
        <v>8.5799999999999983</v>
      </c>
      <c r="Q84" s="6">
        <f t="shared" si="18"/>
        <v>318</v>
      </c>
    </row>
    <row r="85" spans="1:17">
      <c r="A85" s="6">
        <f t="shared" si="19"/>
        <v>319</v>
      </c>
      <c r="D85" s="10" t="s">
        <v>1172</v>
      </c>
      <c r="E85" s="10" t="s">
        <v>1173</v>
      </c>
      <c r="F85" s="540">
        <v>7.0600000000000014</v>
      </c>
      <c r="Q85" s="6">
        <f t="shared" si="18"/>
        <v>319</v>
      </c>
    </row>
    <row r="86" spans="1:17">
      <c r="A86" s="6">
        <f t="shared" si="19"/>
        <v>320</v>
      </c>
      <c r="D86" s="10" t="s">
        <v>1174</v>
      </c>
      <c r="E86" s="10" t="s">
        <v>1175</v>
      </c>
      <c r="F86" s="540">
        <v>5.5600000000000005</v>
      </c>
      <c r="Q86" s="6">
        <f t="shared" si="18"/>
        <v>320</v>
      </c>
    </row>
    <row r="87" spans="1:17">
      <c r="A87" s="6">
        <f t="shared" si="19"/>
        <v>321</v>
      </c>
      <c r="D87" s="10" t="s">
        <v>1176</v>
      </c>
      <c r="E87" s="10" t="s">
        <v>1177</v>
      </c>
      <c r="F87" s="540">
        <v>3.4099999999999997</v>
      </c>
      <c r="Q87" s="6">
        <f t="shared" si="18"/>
        <v>321</v>
      </c>
    </row>
    <row r="88" spans="1:17">
      <c r="A88" s="6">
        <f t="shared" si="19"/>
        <v>322</v>
      </c>
      <c r="D88" s="10" t="s">
        <v>1178</v>
      </c>
      <c r="E88" s="10" t="s">
        <v>1179</v>
      </c>
      <c r="F88" s="540">
        <v>6.01</v>
      </c>
      <c r="Q88" s="6">
        <f t="shared" si="18"/>
        <v>322</v>
      </c>
    </row>
    <row r="89" spans="1:17">
      <c r="A89" s="6">
        <f t="shared" si="19"/>
        <v>323</v>
      </c>
      <c r="D89" s="10" t="s">
        <v>1180</v>
      </c>
      <c r="E89" s="10" t="s">
        <v>1181</v>
      </c>
      <c r="F89" s="540">
        <v>3.5300000000000002</v>
      </c>
      <c r="Q89" s="6">
        <f t="shared" si="18"/>
        <v>323</v>
      </c>
    </row>
    <row r="90" spans="1:17">
      <c r="A90" s="6">
        <f t="shared" si="19"/>
        <v>324</v>
      </c>
      <c r="D90" s="10" t="s">
        <v>1182</v>
      </c>
      <c r="E90" s="10" t="s">
        <v>1183</v>
      </c>
      <c r="F90" s="540">
        <v>6.11</v>
      </c>
      <c r="Q90" s="6">
        <f t="shared" si="18"/>
        <v>324</v>
      </c>
    </row>
    <row r="91" spans="1:17">
      <c r="A91" s="6">
        <f t="shared" si="19"/>
        <v>325</v>
      </c>
      <c r="D91" s="10" t="s">
        <v>1184</v>
      </c>
      <c r="E91" s="10" t="s">
        <v>1185</v>
      </c>
      <c r="F91" s="540">
        <v>5.3000000000000007</v>
      </c>
      <c r="Q91" s="6">
        <f t="shared" si="18"/>
        <v>325</v>
      </c>
    </row>
    <row r="92" spans="1:17">
      <c r="A92" s="6">
        <f t="shared" si="19"/>
        <v>326</v>
      </c>
      <c r="D92" s="10" t="s">
        <v>1186</v>
      </c>
      <c r="E92" s="10" t="s">
        <v>1187</v>
      </c>
      <c r="F92" s="540">
        <v>14.04</v>
      </c>
      <c r="Q92" s="6">
        <f t="shared" si="18"/>
        <v>326</v>
      </c>
    </row>
    <row r="93" spans="1:17">
      <c r="A93" s="6">
        <f t="shared" si="19"/>
        <v>327</v>
      </c>
      <c r="D93" s="10" t="s">
        <v>1188</v>
      </c>
      <c r="E93" s="10" t="s">
        <v>1189</v>
      </c>
      <c r="F93" s="540">
        <v>20.200000000000003</v>
      </c>
      <c r="Q93" s="6">
        <f t="shared" si="18"/>
        <v>327</v>
      </c>
    </row>
    <row r="94" spans="1:17">
      <c r="A94" s="6">
        <f t="shared" si="19"/>
        <v>328</v>
      </c>
      <c r="D94" s="10" t="s">
        <v>1190</v>
      </c>
      <c r="E94" s="10" t="s">
        <v>1191</v>
      </c>
      <c r="F94" s="540">
        <v>14.71</v>
      </c>
      <c r="Q94" s="6">
        <f t="shared" si="18"/>
        <v>328</v>
      </c>
    </row>
    <row r="95" spans="1:17">
      <c r="A95" s="6">
        <f t="shared" si="19"/>
        <v>329</v>
      </c>
      <c r="D95" s="10" t="s">
        <v>1192</v>
      </c>
      <c r="E95" s="10" t="s">
        <v>1193</v>
      </c>
      <c r="F95" s="540">
        <v>14.979999999999999</v>
      </c>
      <c r="Q95" s="6">
        <f t="shared" si="18"/>
        <v>329</v>
      </c>
    </row>
    <row r="96" spans="1:17">
      <c r="A96" s="6">
        <f t="shared" si="19"/>
        <v>330</v>
      </c>
      <c r="D96" s="10" t="s">
        <v>1194</v>
      </c>
      <c r="E96" s="10" t="s">
        <v>1195</v>
      </c>
      <c r="F96" s="540">
        <v>4.8599999999999994</v>
      </c>
      <c r="Q96" s="6">
        <f t="shared" si="18"/>
        <v>330</v>
      </c>
    </row>
    <row r="97" spans="1:17">
      <c r="A97" s="6">
        <f t="shared" si="19"/>
        <v>331</v>
      </c>
      <c r="D97" s="10" t="s">
        <v>1196</v>
      </c>
      <c r="E97" s="10" t="s">
        <v>1197</v>
      </c>
      <c r="F97" s="540">
        <v>11.32</v>
      </c>
      <c r="Q97" s="6">
        <f t="shared" si="18"/>
        <v>331</v>
      </c>
    </row>
    <row r="98" spans="1:17">
      <c r="A98" s="6">
        <f t="shared" si="19"/>
        <v>332</v>
      </c>
      <c r="D98" s="10" t="s">
        <v>1198</v>
      </c>
      <c r="E98" s="10" t="s">
        <v>1199</v>
      </c>
      <c r="F98" s="540">
        <v>6.1899999999999995</v>
      </c>
      <c r="Q98" s="6">
        <f t="shared" si="18"/>
        <v>332</v>
      </c>
    </row>
    <row r="99" spans="1:17">
      <c r="A99" s="6">
        <f t="shared" si="19"/>
        <v>333</v>
      </c>
      <c r="D99" s="10" t="s">
        <v>1200</v>
      </c>
      <c r="E99" s="10" t="s">
        <v>1201</v>
      </c>
      <c r="F99" s="540">
        <v>10.27</v>
      </c>
      <c r="Q99" s="6">
        <f t="shared" si="18"/>
        <v>333</v>
      </c>
    </row>
    <row r="100" spans="1:17">
      <c r="A100" s="6">
        <f t="shared" si="19"/>
        <v>334</v>
      </c>
      <c r="D100" s="10" t="s">
        <v>1202</v>
      </c>
      <c r="E100" s="10" t="s">
        <v>1203</v>
      </c>
      <c r="F100" s="540">
        <v>5.2</v>
      </c>
      <c r="Q100" s="6">
        <f t="shared" si="18"/>
        <v>334</v>
      </c>
    </row>
    <row r="101" spans="1:17">
      <c r="A101" s="6">
        <f t="shared" si="19"/>
        <v>335</v>
      </c>
      <c r="D101" s="10" t="s">
        <v>1204</v>
      </c>
      <c r="E101" s="10" t="s">
        <v>1205</v>
      </c>
      <c r="F101" s="540">
        <v>0</v>
      </c>
      <c r="Q101" s="6">
        <f t="shared" si="18"/>
        <v>335</v>
      </c>
    </row>
    <row r="102" spans="1:17">
      <c r="A102" s="6">
        <f t="shared" si="19"/>
        <v>336</v>
      </c>
      <c r="D102" s="10" t="s">
        <v>1206</v>
      </c>
      <c r="E102" s="10" t="s">
        <v>1207</v>
      </c>
      <c r="F102" s="540">
        <v>0</v>
      </c>
      <c r="Q102" s="6">
        <f t="shared" si="18"/>
        <v>336</v>
      </c>
    </row>
    <row r="103" spans="1:17">
      <c r="A103" s="6">
        <f t="shared" si="19"/>
        <v>337</v>
      </c>
      <c r="D103" s="10" t="s">
        <v>1208</v>
      </c>
      <c r="E103" s="10" t="s">
        <v>1148</v>
      </c>
      <c r="F103" s="540">
        <v>3.02</v>
      </c>
      <c r="Q103" s="6">
        <f t="shared" si="18"/>
        <v>337</v>
      </c>
    </row>
    <row r="104" spans="1:17">
      <c r="A104" s="6">
        <f t="shared" si="19"/>
        <v>338</v>
      </c>
      <c r="D104" s="10" t="s">
        <v>1209</v>
      </c>
      <c r="E104" s="10" t="s">
        <v>1081</v>
      </c>
      <c r="F104" s="540">
        <v>1.9199950000000001</v>
      </c>
      <c r="Q104" s="6">
        <f t="shared" si="18"/>
        <v>338</v>
      </c>
    </row>
    <row r="105" spans="1:17">
      <c r="A105" s="6">
        <f t="shared" si="19"/>
        <v>339</v>
      </c>
      <c r="D105" s="10" t="s">
        <v>1210</v>
      </c>
      <c r="E105" s="10" t="s">
        <v>1157</v>
      </c>
      <c r="F105" s="540">
        <v>5.8000000000000007</v>
      </c>
      <c r="Q105" s="6">
        <f t="shared" si="18"/>
        <v>339</v>
      </c>
    </row>
    <row r="106" spans="1:17">
      <c r="A106" s="6">
        <f t="shared" si="19"/>
        <v>340</v>
      </c>
      <c r="D106" s="10" t="s">
        <v>1211</v>
      </c>
      <c r="E106" s="10" t="s">
        <v>1212</v>
      </c>
      <c r="F106" s="540">
        <v>3.9800000000000004</v>
      </c>
      <c r="Q106" s="6">
        <f t="shared" si="18"/>
        <v>340</v>
      </c>
    </row>
    <row r="107" spans="1:17">
      <c r="A107" s="6">
        <f t="shared" si="19"/>
        <v>341</v>
      </c>
      <c r="D107" s="10" t="s">
        <v>1213</v>
      </c>
      <c r="E107" s="10" t="s">
        <v>1183</v>
      </c>
      <c r="F107" s="540">
        <v>4.62</v>
      </c>
      <c r="Q107" s="6">
        <f t="shared" si="18"/>
        <v>341</v>
      </c>
    </row>
    <row r="108" spans="1:17">
      <c r="A108" s="6">
        <f t="shared" si="19"/>
        <v>342</v>
      </c>
      <c r="D108" s="10" t="s">
        <v>1214</v>
      </c>
      <c r="E108" s="10" t="s">
        <v>1185</v>
      </c>
      <c r="F108" s="540">
        <v>0</v>
      </c>
      <c r="Q108" s="6">
        <f t="shared" si="18"/>
        <v>342</v>
      </c>
    </row>
    <row r="109" spans="1:17">
      <c r="A109" s="6">
        <f t="shared" si="19"/>
        <v>343</v>
      </c>
      <c r="D109" s="10" t="s">
        <v>1215</v>
      </c>
      <c r="E109" s="10" t="s">
        <v>1216</v>
      </c>
      <c r="F109" s="540">
        <v>6.9399999999999995</v>
      </c>
      <c r="Q109" s="6">
        <f t="shared" si="18"/>
        <v>343</v>
      </c>
    </row>
    <row r="110" spans="1:17">
      <c r="A110" s="6">
        <f t="shared" si="19"/>
        <v>344</v>
      </c>
      <c r="D110" s="10" t="s">
        <v>1217</v>
      </c>
      <c r="E110" s="10" t="s">
        <v>1201</v>
      </c>
      <c r="F110" s="540">
        <v>8.2199999999999989</v>
      </c>
      <c r="Q110" s="6">
        <f t="shared" si="18"/>
        <v>344</v>
      </c>
    </row>
    <row r="111" spans="1:17">
      <c r="A111" s="6">
        <f t="shared" si="19"/>
        <v>345</v>
      </c>
      <c r="D111" s="10" t="s">
        <v>1218</v>
      </c>
      <c r="E111" s="10" t="s">
        <v>1203</v>
      </c>
      <c r="F111" s="540">
        <v>4.84</v>
      </c>
      <c r="Q111" s="6">
        <f t="shared" si="18"/>
        <v>345</v>
      </c>
    </row>
    <row r="112" spans="1:17">
      <c r="A112" s="6">
        <f t="shared" si="19"/>
        <v>346</v>
      </c>
      <c r="D112" s="10" t="s">
        <v>1219</v>
      </c>
      <c r="E112" s="10" t="s">
        <v>1220</v>
      </c>
      <c r="F112" s="540">
        <v>2.33</v>
      </c>
      <c r="Q112" s="6">
        <f t="shared" si="18"/>
        <v>346</v>
      </c>
    </row>
    <row r="113" spans="1:17">
      <c r="A113" s="6">
        <f t="shared" si="19"/>
        <v>347</v>
      </c>
      <c r="D113" s="10" t="s">
        <v>1221</v>
      </c>
      <c r="E113" s="10" t="s">
        <v>1222</v>
      </c>
      <c r="F113" s="540">
        <v>0</v>
      </c>
      <c r="Q113" s="6">
        <f t="shared" si="18"/>
        <v>347</v>
      </c>
    </row>
    <row r="114" spans="1:17">
      <c r="A114" s="6">
        <f t="shared" si="19"/>
        <v>348</v>
      </c>
      <c r="D114" s="10" t="s">
        <v>1223</v>
      </c>
      <c r="E114" s="10" t="s">
        <v>1224</v>
      </c>
      <c r="F114" s="540">
        <v>24.5</v>
      </c>
      <c r="Q114" s="6">
        <f t="shared" si="18"/>
        <v>348</v>
      </c>
    </row>
    <row r="116" spans="1:17">
      <c r="B116" s="548" t="s">
        <v>362</v>
      </c>
      <c r="C116" s="10"/>
    </row>
    <row r="117" spans="1:17">
      <c r="B117" s="4" t="s">
        <v>1225</v>
      </c>
      <c r="C117" s="10"/>
    </row>
    <row r="118" spans="1:17">
      <c r="B118" s="10" t="s">
        <v>1226</v>
      </c>
      <c r="C118" s="10"/>
    </row>
    <row r="119" spans="1:17">
      <c r="B119" s="10" t="s">
        <v>1227</v>
      </c>
      <c r="C119" s="10"/>
    </row>
    <row r="120" spans="1:17" ht="15" customHeight="1">
      <c r="B120" s="680"/>
      <c r="C120" s="680"/>
      <c r="D120" s="680"/>
      <c r="E120" s="680"/>
      <c r="F120" s="680"/>
      <c r="G120" s="680"/>
      <c r="H120" s="680"/>
      <c r="I120" s="680"/>
      <c r="J120" s="680"/>
      <c r="K120" s="680"/>
      <c r="L120" s="680"/>
      <c r="M120" s="680"/>
      <c r="N120" s="680"/>
      <c r="O120" s="680"/>
      <c r="P120" s="680"/>
    </row>
    <row r="121" spans="1:17" ht="28.5" customHeight="1">
      <c r="B121" s="803"/>
      <c r="C121" s="803"/>
      <c r="D121" s="803"/>
      <c r="E121" s="803"/>
      <c r="F121" s="803"/>
      <c r="G121" s="803"/>
      <c r="H121" s="803"/>
      <c r="I121" s="803"/>
      <c r="J121" s="803"/>
      <c r="K121" s="803"/>
      <c r="L121" s="803"/>
      <c r="M121" s="803"/>
      <c r="N121" s="803"/>
      <c r="O121" s="680"/>
      <c r="P121" s="680"/>
    </row>
    <row r="122" spans="1:17" ht="28.5" customHeight="1">
      <c r="B122" s="767"/>
      <c r="C122" s="767"/>
      <c r="D122" s="767"/>
      <c r="E122" s="767"/>
      <c r="F122" s="767"/>
      <c r="G122" s="767"/>
      <c r="H122" s="767"/>
      <c r="I122" s="767"/>
      <c r="J122" s="767"/>
      <c r="K122" s="767"/>
      <c r="L122" s="767"/>
      <c r="M122" s="767"/>
      <c r="N122" s="767"/>
      <c r="O122" s="767"/>
      <c r="P122" s="767"/>
    </row>
    <row r="123" spans="1:17">
      <c r="B123" s="680" t="s">
        <v>135</v>
      </c>
      <c r="C123" s="687"/>
      <c r="D123" s="680"/>
      <c r="E123" s="680"/>
      <c r="F123" s="680"/>
      <c r="G123" s="680"/>
      <c r="H123" s="680"/>
      <c r="I123" s="680"/>
      <c r="J123" s="680"/>
      <c r="K123" s="680"/>
      <c r="L123" s="680"/>
      <c r="M123" s="680"/>
      <c r="N123" s="680"/>
      <c r="O123" s="680"/>
      <c r="P123" s="680"/>
    </row>
  </sheetData>
  <mergeCells count="5">
    <mergeCell ref="G9:H9"/>
    <mergeCell ref="M9:N9"/>
    <mergeCell ref="G47:H47"/>
    <mergeCell ref="M47:N47"/>
    <mergeCell ref="B121:N121"/>
  </mergeCells>
  <printOptions horizontalCentered="1"/>
  <pageMargins left="1" right="1" top="1" bottom="1" header="0.5" footer="0.5"/>
  <pageSetup scale="25"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pageSetUpPr fitToPage="1"/>
  </sheetPr>
  <dimension ref="A1:R75"/>
  <sheetViews>
    <sheetView view="pageBreakPreview" topLeftCell="A50" zoomScale="80" zoomScaleNormal="84" zoomScaleSheetLayoutView="80" workbookViewId="0">
      <selection activeCell="R42" sqref="R42"/>
    </sheetView>
  </sheetViews>
  <sheetFormatPr defaultColWidth="9.1328125" defaultRowHeight="14.25"/>
  <cols>
    <col min="1" max="1" width="5.3984375" style="10" customWidth="1"/>
    <col min="2" max="2" width="27.3984375" style="10" customWidth="1"/>
    <col min="3" max="3" width="18.86328125" style="10" customWidth="1"/>
    <col min="4" max="4" width="25.86328125" style="10" customWidth="1"/>
    <col min="5" max="5" width="19.1328125" style="10" customWidth="1"/>
    <col min="6" max="6" width="20" style="10" customWidth="1"/>
    <col min="7" max="7" width="20.3984375" style="10" customWidth="1"/>
    <col min="8" max="9" width="17.86328125" style="10" customWidth="1"/>
    <col min="10" max="10" width="8.1328125" style="10" customWidth="1"/>
    <col min="11" max="11" width="4.59765625" style="10" bestFit="1" customWidth="1"/>
    <col min="12" max="14" width="12.86328125" style="10" customWidth="1"/>
    <col min="15" max="15" width="2.3984375" style="10" customWidth="1"/>
    <col min="16" max="18" width="12.86328125" style="10" customWidth="1"/>
    <col min="19" max="16384" width="9.1328125" style="10"/>
  </cols>
  <sheetData>
    <row r="1" spans="1:10">
      <c r="B1" s="45" t="s">
        <v>1228</v>
      </c>
      <c r="I1" s="43"/>
    </row>
    <row r="2" spans="1:10">
      <c r="B2" s="45" t="s">
        <v>38</v>
      </c>
      <c r="I2" s="43" t="str">
        <f>CONCATENATE("Prior Year: ",'1-BaseTRR'!$G$3)</f>
        <v>Prior Year: 2024</v>
      </c>
    </row>
    <row r="3" spans="1:10">
      <c r="B3" s="36" t="s">
        <v>140</v>
      </c>
      <c r="C3" s="217"/>
    </row>
    <row r="5" spans="1:10">
      <c r="B5" s="37" t="s">
        <v>1229</v>
      </c>
      <c r="C5" s="46"/>
      <c r="D5" s="46"/>
      <c r="E5" s="46"/>
      <c r="F5" s="46"/>
      <c r="G5" s="46"/>
      <c r="H5" s="46"/>
      <c r="I5" s="46"/>
    </row>
    <row r="6" spans="1:10">
      <c r="B6" s="10" t="s">
        <v>1230</v>
      </c>
      <c r="D6" s="111"/>
      <c r="E6" s="112"/>
    </row>
    <row r="7" spans="1:10">
      <c r="D7" s="111"/>
      <c r="E7" s="112"/>
    </row>
    <row r="8" spans="1:10">
      <c r="D8" s="39" t="s">
        <v>449</v>
      </c>
      <c r="E8" s="39" t="s">
        <v>450</v>
      </c>
      <c r="F8" s="39" t="s">
        <v>451</v>
      </c>
      <c r="G8" s="39" t="s">
        <v>452</v>
      </c>
      <c r="H8" s="39"/>
    </row>
    <row r="9" spans="1:10" ht="28.5">
      <c r="B9" s="113"/>
      <c r="C9" s="113"/>
      <c r="D9" s="85" t="s">
        <v>119</v>
      </c>
      <c r="E9" s="114" t="s">
        <v>329</v>
      </c>
      <c r="F9" s="113" t="s">
        <v>1231</v>
      </c>
      <c r="G9" s="113" t="s">
        <v>1232</v>
      </c>
    </row>
    <row r="10" spans="1:10">
      <c r="D10" s="115"/>
      <c r="E10" s="112"/>
      <c r="F10" s="116"/>
      <c r="G10" s="116"/>
    </row>
    <row r="11" spans="1:10">
      <c r="D11" s="117" t="s">
        <v>1233</v>
      </c>
      <c r="E11" s="117" t="s">
        <v>548</v>
      </c>
      <c r="F11" s="116"/>
      <c r="G11" s="116"/>
    </row>
    <row r="12" spans="1:10">
      <c r="B12" s="118"/>
      <c r="C12" s="119"/>
      <c r="D12" s="117" t="s">
        <v>1234</v>
      </c>
      <c r="E12" s="117" t="s">
        <v>886</v>
      </c>
      <c r="F12" s="117" t="s">
        <v>926</v>
      </c>
      <c r="G12" s="117" t="s">
        <v>928</v>
      </c>
    </row>
    <row r="13" spans="1:10">
      <c r="A13" s="120" t="s">
        <v>1235</v>
      </c>
      <c r="B13" s="121" t="s">
        <v>462</v>
      </c>
      <c r="C13" s="121" t="s">
        <v>499</v>
      </c>
      <c r="D13" s="121" t="s">
        <v>1236</v>
      </c>
      <c r="E13" s="121" t="s">
        <v>1237</v>
      </c>
      <c r="F13" s="121" t="s">
        <v>892</v>
      </c>
      <c r="G13" s="121" t="s">
        <v>892</v>
      </c>
      <c r="J13" s="120" t="str">
        <f t="shared" ref="J13:J27" si="0">A13</f>
        <v xml:space="preserve">Line </v>
      </c>
    </row>
    <row r="14" spans="1:10">
      <c r="A14" s="6">
        <v>100</v>
      </c>
      <c r="B14" s="119" t="s">
        <v>507</v>
      </c>
      <c r="C14" s="122">
        <f>'1-BaseTRR'!$G$3-1</f>
        <v>2023</v>
      </c>
      <c r="D14" s="245">
        <v>804840949.51999998</v>
      </c>
      <c r="E14" s="245">
        <v>114763776.39960492</v>
      </c>
      <c r="F14" s="246">
        <f>+E14*'24-Allocators'!$C$44</f>
        <v>40501278.964605935</v>
      </c>
      <c r="G14" s="246">
        <f>+E14*'24-Allocators'!$C$45</f>
        <v>74262497.434998974</v>
      </c>
      <c r="J14" s="6">
        <f t="shared" si="0"/>
        <v>100</v>
      </c>
    </row>
    <row r="15" spans="1:10">
      <c r="A15" s="6">
        <f t="shared" ref="A15:A27" si="1">A14+1</f>
        <v>101</v>
      </c>
      <c r="B15" s="119" t="s">
        <v>508</v>
      </c>
      <c r="C15" s="122">
        <f>'1-BaseTRR'!$G$3</f>
        <v>2024</v>
      </c>
      <c r="D15" s="230">
        <v>778514067.89999998</v>
      </c>
      <c r="E15" s="230">
        <v>111878788.18537</v>
      </c>
      <c r="F15" s="246">
        <f>+E15*'24-Allocators'!$C$44</f>
        <v>39483137.908777699</v>
      </c>
      <c r="G15" s="246">
        <f>+E15*'24-Allocators'!$C$45</f>
        <v>72395650.276592284</v>
      </c>
      <c r="J15" s="6">
        <f t="shared" si="0"/>
        <v>101</v>
      </c>
    </row>
    <row r="16" spans="1:10">
      <c r="A16" s="6">
        <f t="shared" si="1"/>
        <v>102</v>
      </c>
      <c r="B16" s="119" t="s">
        <v>509</v>
      </c>
      <c r="C16" s="122">
        <f>'1-BaseTRR'!$G$3</f>
        <v>2024</v>
      </c>
      <c r="D16" s="230">
        <v>775505487.14999998</v>
      </c>
      <c r="E16" s="230">
        <v>110996772.232189</v>
      </c>
      <c r="F16" s="246">
        <f>+E16*'24-Allocators'!$C$44</f>
        <v>39171865.699970014</v>
      </c>
      <c r="G16" s="246">
        <f>+E16*'24-Allocators'!$C$45</f>
        <v>71824906.532218978</v>
      </c>
      <c r="J16" s="6">
        <f t="shared" si="0"/>
        <v>102</v>
      </c>
    </row>
    <row r="17" spans="1:10">
      <c r="A17" s="6">
        <f t="shared" si="1"/>
        <v>103</v>
      </c>
      <c r="B17" s="119" t="s">
        <v>510</v>
      </c>
      <c r="C17" s="122">
        <f>'1-BaseTRR'!$G$3</f>
        <v>2024</v>
      </c>
      <c r="D17" s="230">
        <v>777237824.27999997</v>
      </c>
      <c r="E17" s="230">
        <v>105890923.365868</v>
      </c>
      <c r="F17" s="246">
        <f>+E17*'24-Allocators'!$C$44</f>
        <v>37369960.815227173</v>
      </c>
      <c r="G17" s="246">
        <f>+E17*'24-Allocators'!$C$45</f>
        <v>68520962.550640821</v>
      </c>
      <c r="J17" s="6">
        <f t="shared" si="0"/>
        <v>103</v>
      </c>
    </row>
    <row r="18" spans="1:10">
      <c r="A18" s="6">
        <f t="shared" si="1"/>
        <v>104</v>
      </c>
      <c r="B18" s="119" t="s">
        <v>511</v>
      </c>
      <c r="C18" s="122">
        <f>'1-BaseTRR'!$G$3</f>
        <v>2024</v>
      </c>
      <c r="D18" s="230">
        <v>774709682.08000004</v>
      </c>
      <c r="E18" s="230">
        <v>104636077.980544</v>
      </c>
      <c r="F18" s="246">
        <f>+E18*'24-Allocators'!$C$44</f>
        <v>36927113.388949633</v>
      </c>
      <c r="G18" s="246">
        <f>+E18*'24-Allocators'!$C$45</f>
        <v>67708964.591594368</v>
      </c>
      <c r="J18" s="6">
        <f t="shared" si="0"/>
        <v>104</v>
      </c>
    </row>
    <row r="19" spans="1:10">
      <c r="A19" s="6">
        <f t="shared" si="1"/>
        <v>105</v>
      </c>
      <c r="B19" s="119" t="s">
        <v>473</v>
      </c>
      <c r="C19" s="122">
        <f>'1-BaseTRR'!$G$3</f>
        <v>2024</v>
      </c>
      <c r="D19" s="230">
        <v>771245840.46000004</v>
      </c>
      <c r="E19" s="230">
        <v>103472335.34563412</v>
      </c>
      <c r="F19" s="246">
        <f>+E19*'24-Allocators'!$C$44</f>
        <v>36516417.030062191</v>
      </c>
      <c r="G19" s="246">
        <f>+E19*'24-Allocators'!$C$45</f>
        <v>66955918.315571927</v>
      </c>
      <c r="J19" s="6">
        <f t="shared" si="0"/>
        <v>105</v>
      </c>
    </row>
    <row r="20" spans="1:10">
      <c r="A20" s="6">
        <f t="shared" si="1"/>
        <v>106</v>
      </c>
      <c r="B20" s="119" t="s">
        <v>680</v>
      </c>
      <c r="C20" s="122">
        <f>'1-BaseTRR'!$G$3</f>
        <v>2024</v>
      </c>
      <c r="D20" s="230">
        <v>766915633.89999998</v>
      </c>
      <c r="E20" s="230">
        <v>102305683.71168445</v>
      </c>
      <c r="F20" s="246">
        <f>+E20*'24-Allocators'!$C$44</f>
        <v>36104694.056459591</v>
      </c>
      <c r="G20" s="246">
        <f>+E20*'24-Allocators'!$C$45</f>
        <v>66200989.655224852</v>
      </c>
      <c r="J20" s="6">
        <f t="shared" si="0"/>
        <v>106</v>
      </c>
    </row>
    <row r="21" spans="1:10">
      <c r="A21" s="6">
        <f t="shared" si="1"/>
        <v>107</v>
      </c>
      <c r="B21" s="119" t="s">
        <v>513</v>
      </c>
      <c r="C21" s="122">
        <f>'1-BaseTRR'!$G$3</f>
        <v>2024</v>
      </c>
      <c r="D21" s="230">
        <v>769100345.5</v>
      </c>
      <c r="E21" s="230">
        <v>99023104.221708164</v>
      </c>
      <c r="F21" s="246">
        <f>+E21*'24-Allocators'!$C$44</f>
        <v>34946239.082094692</v>
      </c>
      <c r="G21" s="246">
        <f>+E21*'24-Allocators'!$C$45</f>
        <v>64076865.139613464</v>
      </c>
      <c r="J21" s="6">
        <f t="shared" si="0"/>
        <v>107</v>
      </c>
    </row>
    <row r="22" spans="1:10">
      <c r="A22" s="6">
        <f t="shared" si="1"/>
        <v>108</v>
      </c>
      <c r="B22" s="119" t="s">
        <v>514</v>
      </c>
      <c r="C22" s="122">
        <f>'1-BaseTRR'!$G$3</f>
        <v>2024</v>
      </c>
      <c r="D22" s="230">
        <v>763777132.13999999</v>
      </c>
      <c r="E22" s="230">
        <v>97036740.170176953</v>
      </c>
      <c r="F22" s="246">
        <f>+E22*'24-Allocators'!$C$44</f>
        <v>34245231.437520467</v>
      </c>
      <c r="G22" s="246">
        <f>+E22*'24-Allocators'!$C$45</f>
        <v>62791508.732656486</v>
      </c>
      <c r="J22" s="6">
        <f t="shared" si="0"/>
        <v>108</v>
      </c>
    </row>
    <row r="23" spans="1:10">
      <c r="A23" s="6">
        <f t="shared" si="1"/>
        <v>109</v>
      </c>
      <c r="B23" s="119" t="s">
        <v>515</v>
      </c>
      <c r="C23" s="122">
        <f>'1-BaseTRR'!$G$3</f>
        <v>2024</v>
      </c>
      <c r="D23" s="230">
        <v>760955215.53999996</v>
      </c>
      <c r="E23" s="230">
        <v>96769568.02658008</v>
      </c>
      <c r="F23" s="246">
        <f>+E23*'24-Allocators'!$C$44</f>
        <v>34150943.728812531</v>
      </c>
      <c r="G23" s="246">
        <f>+E23*'24-Allocators'!$C$45</f>
        <v>62618624.29776755</v>
      </c>
      <c r="J23" s="6">
        <f t="shared" si="0"/>
        <v>109</v>
      </c>
    </row>
    <row r="24" spans="1:10">
      <c r="A24" s="6">
        <f t="shared" si="1"/>
        <v>110</v>
      </c>
      <c r="B24" s="119" t="s">
        <v>516</v>
      </c>
      <c r="C24" s="122">
        <f>'1-BaseTRR'!$G$3</f>
        <v>2024</v>
      </c>
      <c r="D24" s="230">
        <v>771006690.59000003</v>
      </c>
      <c r="E24" s="230">
        <v>98400441.520452753</v>
      </c>
      <c r="F24" s="246">
        <f>+E24*'24-Allocators'!$C$44</f>
        <v>34726495.217300721</v>
      </c>
      <c r="G24" s="246">
        <f>+E24*'24-Allocators'!$C$45</f>
        <v>63673946.303152025</v>
      </c>
      <c r="J24" s="6">
        <f t="shared" si="0"/>
        <v>110</v>
      </c>
    </row>
    <row r="25" spans="1:10">
      <c r="A25" s="6">
        <f t="shared" si="1"/>
        <v>111</v>
      </c>
      <c r="B25" s="119" t="s">
        <v>517</v>
      </c>
      <c r="C25" s="122">
        <f>'1-BaseTRR'!$G$3</f>
        <v>2024</v>
      </c>
      <c r="D25" s="230">
        <v>774734080.01999998</v>
      </c>
      <c r="E25" s="230">
        <v>99036021.334937617</v>
      </c>
      <c r="F25" s="246">
        <f>+E25*'24-Allocators'!$C$44</f>
        <v>34950797.659920692</v>
      </c>
      <c r="G25" s="246">
        <f>+E25*'24-Allocators'!$C$45</f>
        <v>64085223.675016917</v>
      </c>
      <c r="J25" s="6">
        <f t="shared" si="0"/>
        <v>111</v>
      </c>
    </row>
    <row r="26" spans="1:10">
      <c r="A26" s="6">
        <f t="shared" si="1"/>
        <v>112</v>
      </c>
      <c r="B26" s="123" t="s">
        <v>507</v>
      </c>
      <c r="C26" s="124">
        <f>'1-BaseTRR'!$G$3</f>
        <v>2024</v>
      </c>
      <c r="D26" s="247">
        <v>767707254.66999996</v>
      </c>
      <c r="E26" s="247">
        <v>98853552.26843594</v>
      </c>
      <c r="F26" s="248">
        <f>+E26*'24-Allocators'!$C$44</f>
        <v>34886402.510191016</v>
      </c>
      <c r="G26" s="248">
        <f>+E26*'24-Allocators'!$C$45</f>
        <v>63967149.758244917</v>
      </c>
      <c r="J26" s="6">
        <f t="shared" si="0"/>
        <v>112</v>
      </c>
    </row>
    <row r="27" spans="1:10">
      <c r="A27" s="6">
        <f t="shared" si="1"/>
        <v>113</v>
      </c>
      <c r="B27" s="125" t="s">
        <v>873</v>
      </c>
      <c r="C27" s="125"/>
      <c r="D27" s="234">
        <f>SUM(D14:D26)/13</f>
        <v>773557707.98076928</v>
      </c>
      <c r="E27" s="266">
        <f t="shared" ref="E27:G27" si="2">SUM(E14:E26)/13</f>
        <v>103312598.82793738</v>
      </c>
      <c r="F27" s="266">
        <f t="shared" si="2"/>
        <v>36460044.423068635</v>
      </c>
      <c r="G27" s="266">
        <f t="shared" si="2"/>
        <v>66852554.404868722</v>
      </c>
      <c r="J27" s="6">
        <f t="shared" si="0"/>
        <v>113</v>
      </c>
    </row>
    <row r="30" spans="1:10">
      <c r="B30" s="37" t="s">
        <v>1238</v>
      </c>
      <c r="C30" s="46"/>
      <c r="D30" s="46"/>
      <c r="E30" s="46"/>
      <c r="F30" s="46"/>
      <c r="G30" s="46"/>
      <c r="H30" s="46"/>
      <c r="I30" s="46"/>
    </row>
    <row r="31" spans="1:10" ht="15" customHeight="1">
      <c r="B31" s="10" t="s">
        <v>1239</v>
      </c>
      <c r="J31" s="432"/>
    </row>
    <row r="32" spans="1:10">
      <c r="B32" s="10" t="s">
        <v>1240</v>
      </c>
      <c r="J32" s="432"/>
    </row>
    <row r="33" spans="1:18">
      <c r="B33" s="432"/>
      <c r="C33" s="432"/>
      <c r="D33" s="432"/>
      <c r="E33" s="432"/>
      <c r="F33" s="432"/>
      <c r="G33" s="804"/>
      <c r="H33" s="804"/>
      <c r="I33" s="804"/>
    </row>
    <row r="34" spans="1:18">
      <c r="B34" s="39" t="s">
        <v>449</v>
      </c>
      <c r="C34" s="39" t="s">
        <v>450</v>
      </c>
      <c r="D34" s="39" t="s">
        <v>451</v>
      </c>
      <c r="E34" s="39" t="s">
        <v>452</v>
      </c>
      <c r="F34" s="39" t="s">
        <v>453</v>
      </c>
      <c r="G34" s="39" t="s">
        <v>454</v>
      </c>
      <c r="H34" s="39" t="s">
        <v>455</v>
      </c>
      <c r="I34" s="39" t="s">
        <v>456</v>
      </c>
      <c r="J34" s="39"/>
    </row>
    <row r="35" spans="1:18">
      <c r="B35" s="44" t="s">
        <v>1241</v>
      </c>
      <c r="C35" s="39"/>
      <c r="D35" s="549" t="s">
        <v>1242</v>
      </c>
      <c r="E35" s="44" t="s">
        <v>353</v>
      </c>
      <c r="F35" s="44" t="s">
        <v>1243</v>
      </c>
      <c r="G35" s="44" t="s">
        <v>161</v>
      </c>
      <c r="H35" s="44" t="s">
        <v>488</v>
      </c>
      <c r="I35" s="44" t="s">
        <v>489</v>
      </c>
    </row>
    <row r="36" spans="1:18" ht="15" customHeight="1">
      <c r="E36" s="126" t="s">
        <v>1244</v>
      </c>
      <c r="G36" s="780" t="s">
        <v>1245</v>
      </c>
      <c r="H36" s="780"/>
      <c r="I36" s="780"/>
    </row>
    <row r="37" spans="1:18" ht="27.75" customHeight="1">
      <c r="A37" s="120" t="s">
        <v>108</v>
      </c>
      <c r="B37" s="120" t="s">
        <v>462</v>
      </c>
      <c r="C37" s="120" t="s">
        <v>499</v>
      </c>
      <c r="D37" s="120" t="s">
        <v>1246</v>
      </c>
      <c r="E37" s="120" t="s">
        <v>1247</v>
      </c>
      <c r="F37" s="120" t="s">
        <v>1248</v>
      </c>
      <c r="G37" s="120" t="s">
        <v>1249</v>
      </c>
      <c r="H37" s="120" t="s">
        <v>1250</v>
      </c>
      <c r="I37" s="120" t="s">
        <v>1251</v>
      </c>
      <c r="J37" s="127" t="str">
        <f t="shared" ref="J37:J50" si="3">A37</f>
        <v>Line</v>
      </c>
    </row>
    <row r="38" spans="1:18">
      <c r="A38" s="6">
        <v>200</v>
      </c>
      <c r="B38" s="119" t="s">
        <v>507</v>
      </c>
      <c r="C38" s="122">
        <f>'1-BaseTRR'!$G$3-1</f>
        <v>2023</v>
      </c>
      <c r="D38" s="230">
        <v>350046062.25999999</v>
      </c>
      <c r="E38" s="230">
        <v>19803810.930000007</v>
      </c>
      <c r="F38" s="221">
        <f t="shared" ref="F38:F50" si="4">+D38-E38</f>
        <v>330242251.32999998</v>
      </c>
      <c r="G38" s="279">
        <v>5514569.3500000006</v>
      </c>
      <c r="H38" s="279">
        <v>52499252.740000002</v>
      </c>
      <c r="I38" s="279">
        <v>272228429.24000001</v>
      </c>
      <c r="J38" s="6">
        <f t="shared" si="3"/>
        <v>200</v>
      </c>
      <c r="L38" s="550"/>
      <c r="M38" s="550"/>
      <c r="N38" s="550"/>
      <c r="O38" s="550"/>
      <c r="P38" s="128"/>
      <c r="Q38" s="551"/>
      <c r="R38" s="551"/>
    </row>
    <row r="39" spans="1:18">
      <c r="A39" s="6">
        <f t="shared" ref="A39:A50" si="5">A38+1</f>
        <v>201</v>
      </c>
      <c r="B39" s="119" t="s">
        <v>508</v>
      </c>
      <c r="C39" s="122">
        <f>'1-BaseTRR'!$G$3</f>
        <v>2024</v>
      </c>
      <c r="D39" s="230">
        <v>401549125.63</v>
      </c>
      <c r="E39" s="230">
        <v>21599691.120000008</v>
      </c>
      <c r="F39" s="221">
        <f t="shared" si="4"/>
        <v>379949434.50999999</v>
      </c>
      <c r="G39" s="279">
        <v>2879127.3400000003</v>
      </c>
      <c r="H39" s="279">
        <v>39421004.43</v>
      </c>
      <c r="I39" s="279">
        <v>337649302.74000001</v>
      </c>
      <c r="J39" s="6">
        <f t="shared" si="3"/>
        <v>201</v>
      </c>
      <c r="L39" s="550"/>
      <c r="M39" s="550"/>
      <c r="N39" s="550"/>
      <c r="O39" s="550"/>
      <c r="P39" s="128"/>
      <c r="Q39" s="551"/>
      <c r="R39" s="551"/>
    </row>
    <row r="40" spans="1:18">
      <c r="A40" s="6">
        <f t="shared" si="5"/>
        <v>202</v>
      </c>
      <c r="B40" s="119" t="s">
        <v>509</v>
      </c>
      <c r="C40" s="122">
        <f>'1-BaseTRR'!$G$3</f>
        <v>2024</v>
      </c>
      <c r="D40" s="230">
        <v>381924848.06999999</v>
      </c>
      <c r="E40" s="230">
        <v>20828203.270000003</v>
      </c>
      <c r="F40" s="221">
        <f t="shared" si="4"/>
        <v>361096644.80000001</v>
      </c>
      <c r="G40" s="279">
        <v>124935.33</v>
      </c>
      <c r="H40" s="279">
        <v>24210103.160000004</v>
      </c>
      <c r="I40" s="279">
        <v>336761606.31</v>
      </c>
      <c r="J40" s="6">
        <f t="shared" si="3"/>
        <v>202</v>
      </c>
      <c r="L40" s="550"/>
      <c r="M40" s="550"/>
      <c r="N40" s="550"/>
      <c r="O40" s="550"/>
      <c r="P40" s="128"/>
      <c r="Q40" s="551"/>
      <c r="R40" s="551"/>
    </row>
    <row r="41" spans="1:18">
      <c r="A41" s="6">
        <f t="shared" si="5"/>
        <v>203</v>
      </c>
      <c r="B41" s="119" t="s">
        <v>510</v>
      </c>
      <c r="C41" s="122">
        <f>'1-BaseTRR'!$G$3</f>
        <v>2024</v>
      </c>
      <c r="D41" s="230">
        <v>402759802.60000002</v>
      </c>
      <c r="E41" s="230">
        <v>21978838.580000009</v>
      </c>
      <c r="F41" s="221">
        <f t="shared" si="4"/>
        <v>380780964.02000004</v>
      </c>
      <c r="G41" s="279">
        <v>27014852.48</v>
      </c>
      <c r="H41" s="279">
        <v>33286268.100000001</v>
      </c>
      <c r="I41" s="279">
        <v>320479843.44</v>
      </c>
      <c r="J41" s="6">
        <f t="shared" si="3"/>
        <v>203</v>
      </c>
      <c r="L41" s="550"/>
      <c r="M41" s="550"/>
      <c r="N41" s="550"/>
      <c r="O41" s="550"/>
      <c r="P41" s="128"/>
      <c r="Q41" s="551"/>
      <c r="R41" s="551"/>
    </row>
    <row r="42" spans="1:18">
      <c r="A42" s="6">
        <f t="shared" si="5"/>
        <v>204</v>
      </c>
      <c r="B42" s="119" t="s">
        <v>511</v>
      </c>
      <c r="C42" s="122">
        <f>'1-BaseTRR'!$G$3</f>
        <v>2024</v>
      </c>
      <c r="D42" s="230">
        <v>507049324.59000003</v>
      </c>
      <c r="E42" s="230">
        <v>26053019.140000008</v>
      </c>
      <c r="F42" s="221">
        <f t="shared" si="4"/>
        <v>480996305.45000005</v>
      </c>
      <c r="G42" s="279">
        <v>25267692.300000001</v>
      </c>
      <c r="H42" s="279">
        <v>21152568.52</v>
      </c>
      <c r="I42" s="279">
        <v>434576044.63</v>
      </c>
      <c r="J42" s="6">
        <f t="shared" si="3"/>
        <v>204</v>
      </c>
      <c r="L42" s="550"/>
      <c r="M42" s="550"/>
      <c r="N42" s="550"/>
      <c r="O42" s="550"/>
      <c r="P42" s="128"/>
      <c r="Q42" s="551"/>
      <c r="R42" s="551"/>
    </row>
    <row r="43" spans="1:18">
      <c r="A43" s="6">
        <f t="shared" si="5"/>
        <v>205</v>
      </c>
      <c r="B43" s="119" t="s">
        <v>473</v>
      </c>
      <c r="C43" s="122">
        <f>'1-BaseTRR'!$G$3</f>
        <v>2024</v>
      </c>
      <c r="D43" s="230">
        <v>432419499.52750003</v>
      </c>
      <c r="E43" s="230">
        <v>25327199.700000007</v>
      </c>
      <c r="F43" s="221">
        <f t="shared" si="4"/>
        <v>407092299.82750005</v>
      </c>
      <c r="G43" s="279">
        <v>22747366.120000001</v>
      </c>
      <c r="H43" s="279">
        <v>10083684.189999999</v>
      </c>
      <c r="I43" s="279">
        <v>374261249.51750004</v>
      </c>
      <c r="J43" s="6">
        <f t="shared" si="3"/>
        <v>205</v>
      </c>
      <c r="L43" s="550"/>
      <c r="M43" s="550"/>
      <c r="N43" s="550"/>
      <c r="O43" s="550"/>
      <c r="P43" s="128"/>
      <c r="Q43" s="551"/>
      <c r="R43" s="551"/>
    </row>
    <row r="44" spans="1:18">
      <c r="A44" s="6">
        <f t="shared" si="5"/>
        <v>206</v>
      </c>
      <c r="B44" s="119" t="s">
        <v>680</v>
      </c>
      <c r="C44" s="122">
        <f>'1-BaseTRR'!$G$3</f>
        <v>2024</v>
      </c>
      <c r="D44" s="230">
        <v>530125277.05500001</v>
      </c>
      <c r="E44" s="230">
        <v>31473934.000000011</v>
      </c>
      <c r="F44" s="221">
        <f t="shared" si="4"/>
        <v>498651343.05500001</v>
      </c>
      <c r="G44" s="279">
        <v>20227039.940000001</v>
      </c>
      <c r="H44" s="279">
        <v>158940382.66000003</v>
      </c>
      <c r="I44" s="279">
        <v>319483920.45499998</v>
      </c>
      <c r="J44" s="6">
        <f t="shared" si="3"/>
        <v>206</v>
      </c>
      <c r="L44" s="550"/>
      <c r="M44" s="550"/>
      <c r="N44" s="550"/>
      <c r="O44" s="550"/>
      <c r="P44" s="128"/>
      <c r="Q44" s="551"/>
      <c r="R44" s="551"/>
    </row>
    <row r="45" spans="1:18">
      <c r="A45" s="6">
        <f t="shared" si="5"/>
        <v>207</v>
      </c>
      <c r="B45" s="119" t="s">
        <v>513</v>
      </c>
      <c r="C45" s="122">
        <f>'1-BaseTRR'!$G$3</f>
        <v>2024</v>
      </c>
      <c r="D45" s="230">
        <v>790501797.3525002</v>
      </c>
      <c r="E45" s="230">
        <v>42395510.300000004</v>
      </c>
      <c r="F45" s="221">
        <f t="shared" si="4"/>
        <v>748106287.05250025</v>
      </c>
      <c r="G45" s="279">
        <v>17706713.760000002</v>
      </c>
      <c r="H45" s="279">
        <v>155819727.37000003</v>
      </c>
      <c r="I45" s="279">
        <v>574579845.92250001</v>
      </c>
      <c r="J45" s="6">
        <f t="shared" si="3"/>
        <v>207</v>
      </c>
      <c r="L45" s="550"/>
      <c r="M45" s="550"/>
      <c r="N45" s="550"/>
      <c r="O45" s="550"/>
      <c r="P45" s="128"/>
      <c r="Q45" s="551"/>
      <c r="R45" s="551"/>
    </row>
    <row r="46" spans="1:18">
      <c r="A46" s="6">
        <f t="shared" si="5"/>
        <v>208</v>
      </c>
      <c r="B46" s="119" t="s">
        <v>514</v>
      </c>
      <c r="C46" s="122">
        <f>'1-BaseTRR'!$G$3</f>
        <v>2024</v>
      </c>
      <c r="D46" s="230">
        <v>747850471.79999995</v>
      </c>
      <c r="E46" s="230">
        <v>30471591.570000008</v>
      </c>
      <c r="F46" s="221">
        <f t="shared" si="4"/>
        <v>717378880.2299999</v>
      </c>
      <c r="G46" s="279">
        <v>15186387.580000002</v>
      </c>
      <c r="H46" s="279">
        <v>140536869.55000001</v>
      </c>
      <c r="I46" s="279">
        <v>561655623.10000002</v>
      </c>
      <c r="J46" s="6">
        <f t="shared" si="3"/>
        <v>208</v>
      </c>
      <c r="L46" s="550"/>
      <c r="M46" s="550"/>
      <c r="N46" s="550"/>
      <c r="O46" s="550"/>
      <c r="P46" s="128"/>
      <c r="Q46" s="551"/>
      <c r="R46" s="551"/>
    </row>
    <row r="47" spans="1:18">
      <c r="A47" s="6">
        <f t="shared" si="5"/>
        <v>209</v>
      </c>
      <c r="B47" s="119" t="s">
        <v>515</v>
      </c>
      <c r="C47" s="122">
        <f>'1-BaseTRR'!$G$3</f>
        <v>2024</v>
      </c>
      <c r="D47" s="230">
        <v>721459196.71749997</v>
      </c>
      <c r="E47" s="230">
        <v>32153021.54000001</v>
      </c>
      <c r="F47" s="221">
        <f t="shared" si="4"/>
        <v>689306175.17750001</v>
      </c>
      <c r="G47" s="279">
        <v>12666061.4</v>
      </c>
      <c r="H47" s="279">
        <v>125119011.73</v>
      </c>
      <c r="I47" s="279">
        <v>551521102.0474999</v>
      </c>
      <c r="J47" s="6">
        <f t="shared" si="3"/>
        <v>209</v>
      </c>
      <c r="L47" s="550"/>
      <c r="M47" s="550"/>
      <c r="N47" s="550"/>
      <c r="O47" s="550"/>
      <c r="P47" s="128"/>
      <c r="Q47" s="551"/>
      <c r="R47" s="551"/>
    </row>
    <row r="48" spans="1:18">
      <c r="A48" s="6">
        <f t="shared" si="5"/>
        <v>210</v>
      </c>
      <c r="B48" s="119" t="s">
        <v>516</v>
      </c>
      <c r="C48" s="122">
        <f>'1-BaseTRR'!$G$3</f>
        <v>2024</v>
      </c>
      <c r="D48" s="230">
        <v>691102129.65499985</v>
      </c>
      <c r="E48" s="230">
        <v>26425852.080000009</v>
      </c>
      <c r="F48" s="221">
        <f t="shared" si="4"/>
        <v>664676277.57499981</v>
      </c>
      <c r="G48" s="279">
        <v>10145735.220000001</v>
      </c>
      <c r="H48" s="279">
        <v>109701153.91</v>
      </c>
      <c r="I48" s="279">
        <v>544829388.44499993</v>
      </c>
      <c r="J48" s="6">
        <f t="shared" si="3"/>
        <v>210</v>
      </c>
      <c r="L48" s="550"/>
      <c r="M48" s="550"/>
      <c r="N48" s="550"/>
      <c r="O48" s="550"/>
      <c r="P48" s="128"/>
      <c r="Q48" s="551"/>
      <c r="R48" s="551"/>
    </row>
    <row r="49" spans="1:18">
      <c r="A49" s="6">
        <f t="shared" si="5"/>
        <v>211</v>
      </c>
      <c r="B49" s="119" t="s">
        <v>517</v>
      </c>
      <c r="C49" s="122">
        <f>'1-BaseTRR'!$G$3</f>
        <v>2024</v>
      </c>
      <c r="D49" s="230">
        <v>675050211.85249996</v>
      </c>
      <c r="E49" s="230">
        <v>30482062.120000008</v>
      </c>
      <c r="F49" s="221">
        <f t="shared" si="4"/>
        <v>644568149.73249996</v>
      </c>
      <c r="G49" s="279">
        <v>7626368.040000001</v>
      </c>
      <c r="H49" s="279">
        <v>94283296.090000004</v>
      </c>
      <c r="I49" s="279">
        <v>542658485.60249996</v>
      </c>
      <c r="J49" s="6">
        <f t="shared" si="3"/>
        <v>211</v>
      </c>
      <c r="L49" s="550"/>
      <c r="M49" s="550"/>
      <c r="N49" s="550"/>
      <c r="O49" s="550"/>
      <c r="P49" s="128"/>
      <c r="Q49" s="551"/>
      <c r="R49" s="551"/>
    </row>
    <row r="50" spans="1:18">
      <c r="A50" s="6">
        <f t="shared" si="5"/>
        <v>212</v>
      </c>
      <c r="B50" s="118" t="s">
        <v>507</v>
      </c>
      <c r="C50" s="122">
        <f>'1-BaseTRR'!$G$3</f>
        <v>2024</v>
      </c>
      <c r="D50" s="230">
        <v>647232032.18000007</v>
      </c>
      <c r="E50" s="230">
        <v>32614349.950000003</v>
      </c>
      <c r="F50" s="221">
        <f t="shared" si="4"/>
        <v>614617682.23000002</v>
      </c>
      <c r="G50" s="279">
        <v>5106041.8600000003</v>
      </c>
      <c r="H50" s="279">
        <v>78865438.270000011</v>
      </c>
      <c r="I50" s="279">
        <v>530646202.10000002</v>
      </c>
      <c r="J50" s="6">
        <f t="shared" si="3"/>
        <v>212</v>
      </c>
      <c r="L50" s="550"/>
      <c r="M50" s="550"/>
      <c r="N50" s="550"/>
      <c r="O50" s="550"/>
      <c r="P50" s="128"/>
      <c r="Q50" s="551"/>
      <c r="R50" s="551"/>
    </row>
    <row r="51" spans="1:18">
      <c r="A51" s="6"/>
      <c r="B51" s="118"/>
      <c r="C51" s="122"/>
      <c r="D51" s="59"/>
      <c r="E51" s="59"/>
      <c r="F51" s="59"/>
      <c r="G51" s="129"/>
      <c r="H51" s="129"/>
      <c r="I51" s="129"/>
      <c r="J51" s="6"/>
      <c r="L51" s="550"/>
      <c r="M51" s="550"/>
      <c r="N51" s="550"/>
      <c r="O51" s="550"/>
      <c r="P51" s="128"/>
      <c r="Q51" s="551"/>
      <c r="R51" s="551"/>
    </row>
    <row r="52" spans="1:18">
      <c r="B52" s="118"/>
      <c r="C52" s="122"/>
      <c r="D52" s="130"/>
      <c r="E52" s="59"/>
      <c r="F52" s="130"/>
      <c r="G52" s="11"/>
      <c r="H52" s="12"/>
      <c r="J52" s="6"/>
    </row>
    <row r="53" spans="1:18" ht="28.5">
      <c r="A53" s="6"/>
      <c r="C53" s="122"/>
      <c r="D53" s="130"/>
      <c r="E53" s="59"/>
      <c r="F53" s="130"/>
      <c r="G53" s="6"/>
      <c r="H53" s="525" t="s">
        <v>1252</v>
      </c>
      <c r="I53" s="6"/>
      <c r="J53" s="6"/>
    </row>
    <row r="54" spans="1:18" ht="57">
      <c r="A54" s="6"/>
      <c r="B54" s="417" t="s">
        <v>1253</v>
      </c>
      <c r="C54" s="122"/>
      <c r="D54" s="130"/>
      <c r="E54" s="59"/>
      <c r="F54" s="130"/>
      <c r="G54" s="552" t="s">
        <v>264</v>
      </c>
      <c r="H54" s="552" t="s">
        <v>1254</v>
      </c>
      <c r="I54" s="552" t="s">
        <v>291</v>
      </c>
      <c r="J54" s="6"/>
    </row>
    <row r="55" spans="1:18">
      <c r="A55" s="6">
        <f>A50+1</f>
        <v>213</v>
      </c>
      <c r="B55" s="118" t="s">
        <v>545</v>
      </c>
      <c r="C55" s="131" t="s">
        <v>1255</v>
      </c>
      <c r="D55" s="130"/>
      <c r="E55" s="59"/>
      <c r="F55" s="130"/>
      <c r="G55" s="553">
        <f>'24-Allocators'!C30</f>
        <v>0.15210576222250177</v>
      </c>
      <c r="H55" s="554">
        <f>'24-Allocators'!C57</f>
        <v>0.12171712821199056</v>
      </c>
      <c r="I55" s="481">
        <f>'24-Allocators'!C25</f>
        <v>9.1328494201479343E-2</v>
      </c>
      <c r="J55" s="6">
        <f>A55</f>
        <v>213</v>
      </c>
    </row>
    <row r="56" spans="1:18">
      <c r="B56" s="118"/>
      <c r="C56" s="122"/>
      <c r="D56" s="130"/>
      <c r="E56" s="59"/>
      <c r="F56" s="130"/>
      <c r="G56" s="11"/>
      <c r="J56" s="6"/>
    </row>
    <row r="57" spans="1:18" ht="29.25" customHeight="1">
      <c r="A57" s="6">
        <f>+A55+1</f>
        <v>214</v>
      </c>
      <c r="B57" s="125" t="s">
        <v>1256</v>
      </c>
      <c r="C57" s="51" t="str">
        <f>"(Sum Line "&amp;A38&amp;" to Line "&amp;A50&amp;") / 13"</f>
        <v>(Sum Line 200 to Line 212) / 13</v>
      </c>
      <c r="D57" s="249">
        <f t="shared" ref="D57:I57" si="6">AVERAGE(D38:D50)</f>
        <v>559928444.5607692</v>
      </c>
      <c r="E57" s="249">
        <f t="shared" si="6"/>
        <v>27815929.561538465</v>
      </c>
      <c r="F57" s="249">
        <f t="shared" si="6"/>
        <v>532112514.99923074</v>
      </c>
      <c r="G57" s="249">
        <f t="shared" si="6"/>
        <v>13247145.440000001</v>
      </c>
      <c r="H57" s="249">
        <f t="shared" si="6"/>
        <v>80301443.132307693</v>
      </c>
      <c r="I57" s="249">
        <f t="shared" si="6"/>
        <v>438563926.4269231</v>
      </c>
      <c r="J57" s="6">
        <f>A57</f>
        <v>214</v>
      </c>
      <c r="L57" s="59"/>
    </row>
    <row r="58" spans="1:18">
      <c r="A58" s="6">
        <f>A57+1</f>
        <v>215</v>
      </c>
      <c r="B58" s="118" t="s">
        <v>1257</v>
      </c>
      <c r="C58" s="12" t="str">
        <f>"Line "&amp;A55&amp;" * Line "&amp;A57&amp;""</f>
        <v>Line 213 * Line 214</v>
      </c>
      <c r="D58" s="250"/>
      <c r="E58" s="250"/>
      <c r="F58" s="250">
        <f>+G58+H58+I58</f>
        <v>51842411</v>
      </c>
      <c r="G58" s="249">
        <f>ROUND(G57*G55,0)</f>
        <v>2014967</v>
      </c>
      <c r="H58" s="249">
        <f>ROUND(H57*H55,0)</f>
        <v>9774061</v>
      </c>
      <c r="I58" s="249">
        <f>ROUND(I57*I55,0)</f>
        <v>40053383</v>
      </c>
      <c r="J58" s="6">
        <f>A58</f>
        <v>215</v>
      </c>
      <c r="L58" s="59"/>
    </row>
    <row r="59" spans="1:18">
      <c r="B59" s="118"/>
      <c r="C59" s="115"/>
      <c r="D59" s="130"/>
      <c r="E59" s="130"/>
      <c r="F59" s="130"/>
      <c r="G59" s="130"/>
      <c r="H59" s="130"/>
      <c r="I59" s="130"/>
      <c r="J59" s="6"/>
    </row>
    <row r="60" spans="1:18">
      <c r="A60" s="6">
        <f>A58+1</f>
        <v>216</v>
      </c>
      <c r="B60" s="125" t="s">
        <v>1258</v>
      </c>
      <c r="C60" s="115" t="str">
        <f>"Line "&amp;A50&amp;""</f>
        <v>Line 212</v>
      </c>
      <c r="D60" s="249">
        <f t="shared" ref="D60:I60" si="7">+D50</f>
        <v>647232032.18000007</v>
      </c>
      <c r="E60" s="249">
        <f t="shared" si="7"/>
        <v>32614349.950000003</v>
      </c>
      <c r="F60" s="249">
        <f t="shared" si="7"/>
        <v>614617682.23000002</v>
      </c>
      <c r="G60" s="249">
        <f t="shared" si="7"/>
        <v>5106041.8600000003</v>
      </c>
      <c r="H60" s="249">
        <f t="shared" si="7"/>
        <v>78865438.270000011</v>
      </c>
      <c r="I60" s="249">
        <f t="shared" si="7"/>
        <v>530646202.10000002</v>
      </c>
      <c r="J60" s="6">
        <f>A60</f>
        <v>216</v>
      </c>
      <c r="L60" s="59"/>
    </row>
    <row r="61" spans="1:18">
      <c r="A61" s="6">
        <f>A60+1</f>
        <v>217</v>
      </c>
      <c r="B61" s="118" t="s">
        <v>1257</v>
      </c>
      <c r="C61" s="12" t="str">
        <f>"Line "&amp;A55&amp;" * Line "&amp;A60&amp;""</f>
        <v>Line 213 * Line 216</v>
      </c>
      <c r="D61" s="249"/>
      <c r="E61" s="249"/>
      <c r="F61" s="250">
        <f>+G61+H61+I61</f>
        <v>58839052</v>
      </c>
      <c r="G61" s="249">
        <f>ROUND(G60*G55,0)</f>
        <v>776658</v>
      </c>
      <c r="H61" s="249">
        <f>ROUND(H60*H55,0)</f>
        <v>9599275</v>
      </c>
      <c r="I61" s="249">
        <f>ROUND(I60*I55,0)</f>
        <v>48463119</v>
      </c>
      <c r="J61" s="6">
        <f>A61</f>
        <v>217</v>
      </c>
      <c r="L61" s="59"/>
    </row>
    <row r="62" spans="1:18">
      <c r="A62" s="6"/>
      <c r="B62" s="125"/>
      <c r="C62" s="122"/>
      <c r="D62" s="130"/>
      <c r="E62" s="130"/>
      <c r="F62" s="130"/>
      <c r="G62" s="130"/>
      <c r="H62" s="130"/>
      <c r="I62" s="130"/>
      <c r="J62" s="6"/>
      <c r="L62" s="59"/>
    </row>
    <row r="63" spans="1:18">
      <c r="A63" s="6"/>
      <c r="B63" s="125" t="s">
        <v>362</v>
      </c>
      <c r="C63" s="122"/>
      <c r="D63" s="130"/>
      <c r="E63" s="130"/>
      <c r="F63" s="130"/>
      <c r="G63" s="130"/>
      <c r="H63" s="130"/>
      <c r="I63" s="130"/>
      <c r="J63" s="6"/>
      <c r="L63" s="59"/>
    </row>
    <row r="64" spans="1:18">
      <c r="A64" s="6"/>
      <c r="B64" s="118" t="s">
        <v>1259</v>
      </c>
      <c r="C64" s="122"/>
      <c r="D64" s="130"/>
      <c r="E64" s="130"/>
      <c r="F64" s="130"/>
      <c r="G64" s="130"/>
      <c r="H64" s="130"/>
      <c r="I64" s="130"/>
      <c r="J64" s="6"/>
      <c r="L64" s="59"/>
    </row>
    <row r="65" spans="1:12">
      <c r="A65" s="6"/>
      <c r="B65" s="118" t="s">
        <v>1260</v>
      </c>
      <c r="C65" s="122"/>
      <c r="D65" s="130"/>
      <c r="E65" s="130"/>
      <c r="F65" s="130"/>
      <c r="G65" s="130"/>
      <c r="H65" s="130"/>
      <c r="I65" s="130"/>
      <c r="J65" s="6"/>
      <c r="L65" s="59"/>
    </row>
    <row r="66" spans="1:12">
      <c r="A66" s="6"/>
      <c r="B66" s="118" t="s">
        <v>1261</v>
      </c>
      <c r="C66" s="122"/>
      <c r="D66" s="130"/>
      <c r="E66" s="130"/>
      <c r="F66" s="130"/>
      <c r="G66" s="130"/>
      <c r="H66" s="130"/>
      <c r="I66" s="130"/>
      <c r="J66" s="6"/>
      <c r="L66" s="59"/>
    </row>
    <row r="67" spans="1:12">
      <c r="A67" s="6"/>
      <c r="B67" s="118" t="s">
        <v>1262</v>
      </c>
      <c r="C67" s="122"/>
      <c r="D67" s="130"/>
      <c r="E67" s="130"/>
      <c r="F67" s="130"/>
      <c r="G67" s="130"/>
      <c r="H67" s="130"/>
      <c r="I67" s="130"/>
      <c r="J67" s="6"/>
      <c r="L67" s="59"/>
    </row>
    <row r="68" spans="1:12">
      <c r="A68" s="6"/>
      <c r="B68" s="118" t="s">
        <v>1263</v>
      </c>
      <c r="C68" s="122"/>
      <c r="D68" s="130"/>
      <c r="E68" s="130"/>
      <c r="F68" s="130"/>
      <c r="G68" s="130"/>
      <c r="H68" s="130"/>
      <c r="I68" s="130"/>
      <c r="J68" s="6"/>
      <c r="L68" s="59"/>
    </row>
    <row r="69" spans="1:12">
      <c r="A69" s="6"/>
      <c r="B69" s="118" t="s">
        <v>1264</v>
      </c>
      <c r="C69" s="122"/>
      <c r="D69" s="130"/>
      <c r="E69" s="130"/>
      <c r="F69" s="130"/>
      <c r="G69" s="130"/>
      <c r="H69" s="130"/>
      <c r="I69" s="130"/>
      <c r="J69" s="6"/>
      <c r="L69" s="59"/>
    </row>
    <row r="70" spans="1:12">
      <c r="A70" s="6"/>
      <c r="B70" s="118" t="s">
        <v>1265</v>
      </c>
      <c r="C70" s="122"/>
      <c r="D70" s="130"/>
      <c r="E70" s="130"/>
      <c r="F70" s="130"/>
      <c r="G70" s="130"/>
      <c r="H70" s="130"/>
      <c r="I70" s="130"/>
      <c r="J70" s="6"/>
      <c r="L70" s="59"/>
    </row>
    <row r="71" spans="1:12">
      <c r="B71" s="118" t="s">
        <v>1266</v>
      </c>
    </row>
    <row r="73" spans="1:12">
      <c r="H73" s="476"/>
    </row>
    <row r="75" spans="1:12">
      <c r="H75" s="555"/>
    </row>
  </sheetData>
  <mergeCells count="1">
    <mergeCell ref="G33:I33"/>
  </mergeCells>
  <printOptions horizontalCentered="1"/>
  <pageMargins left="1" right="1" top="1" bottom="1" header="0.5" footer="0.5"/>
  <pageSetup scale="40" orientation="landscape" r:id="rId1"/>
  <headerFooter>
    <oddHeader>&amp;RDocket No. ER25-XX - Draft Annual Update RY2026
&amp;F</oddHeader>
  </headerFooter>
  <rowBreaks count="1" manualBreakCount="1">
    <brk id="29" max="9" man="1"/>
  </rowBreaks>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6">
    <pageSetUpPr fitToPage="1"/>
  </sheetPr>
  <dimension ref="A1:B46"/>
  <sheetViews>
    <sheetView view="pageBreakPreview" zoomScale="60" zoomScaleNormal="100" workbookViewId="0">
      <selection activeCell="R42" sqref="R42"/>
    </sheetView>
  </sheetViews>
  <sheetFormatPr defaultColWidth="9.1328125" defaultRowHeight="14.25"/>
  <cols>
    <col min="1" max="1" width="30.1328125" style="10" bestFit="1" customWidth="1"/>
    <col min="2" max="2" width="100.59765625" style="10" bestFit="1" customWidth="1"/>
    <col min="3" max="16384" width="9.1328125" style="10"/>
  </cols>
  <sheetData>
    <row r="1" spans="1:2">
      <c r="A1" s="796" t="s">
        <v>0</v>
      </c>
      <c r="B1" s="796"/>
    </row>
    <row r="2" spans="1:2">
      <c r="A2" s="796" t="s">
        <v>1</v>
      </c>
      <c r="B2" s="796"/>
    </row>
    <row r="3" spans="1:2">
      <c r="A3" s="796" t="s">
        <v>2</v>
      </c>
      <c r="B3" s="796"/>
    </row>
    <row r="4" spans="1:2">
      <c r="A4" s="796" t="s">
        <v>3</v>
      </c>
      <c r="B4" s="796"/>
    </row>
    <row r="6" spans="1:2">
      <c r="A6" s="796" t="s">
        <v>4</v>
      </c>
      <c r="B6" s="796"/>
    </row>
    <row r="8" spans="1:2">
      <c r="A8" s="6" t="s">
        <v>5</v>
      </c>
      <c r="B8" s="6" t="s">
        <v>6</v>
      </c>
    </row>
    <row r="9" spans="1:2">
      <c r="A9" s="10" t="s">
        <v>7</v>
      </c>
      <c r="B9" s="10" t="s">
        <v>8</v>
      </c>
    </row>
    <row r="10" spans="1:2">
      <c r="A10" s="10" t="s">
        <v>9</v>
      </c>
      <c r="B10" s="10" t="s">
        <v>10</v>
      </c>
    </row>
    <row r="11" spans="1:2">
      <c r="A11" s="10" t="s">
        <v>11</v>
      </c>
      <c r="B11" s="10" t="s">
        <v>12</v>
      </c>
    </row>
    <row r="12" spans="1:2">
      <c r="A12" s="10" t="s">
        <v>13</v>
      </c>
      <c r="B12" s="10" t="s">
        <v>14</v>
      </c>
    </row>
    <row r="13" spans="1:2">
      <c r="A13" s="10" t="s">
        <v>15</v>
      </c>
      <c r="B13" s="10" t="s">
        <v>16</v>
      </c>
    </row>
    <row r="14" spans="1:2">
      <c r="A14" s="10" t="s">
        <v>17</v>
      </c>
      <c r="B14" s="457" t="s">
        <v>18</v>
      </c>
    </row>
    <row r="15" spans="1:2">
      <c r="A15" s="10" t="s">
        <v>19</v>
      </c>
      <c r="B15" s="10" t="s">
        <v>20</v>
      </c>
    </row>
    <row r="16" spans="1:2">
      <c r="A16" s="10" t="s">
        <v>21</v>
      </c>
      <c r="B16" s="10" t="s">
        <v>22</v>
      </c>
    </row>
    <row r="17" spans="1:2">
      <c r="A17" s="10" t="s">
        <v>23</v>
      </c>
      <c r="B17" s="10" t="s">
        <v>24</v>
      </c>
    </row>
    <row r="18" spans="1:2">
      <c r="A18" s="10" t="s">
        <v>25</v>
      </c>
      <c r="B18" s="10" t="s">
        <v>26</v>
      </c>
    </row>
    <row r="19" spans="1:2">
      <c r="A19" s="10" t="s">
        <v>27</v>
      </c>
      <c r="B19" s="10" t="s">
        <v>28</v>
      </c>
    </row>
    <row r="20" spans="1:2">
      <c r="A20" s="10" t="s">
        <v>29</v>
      </c>
      <c r="B20" s="10" t="s">
        <v>30</v>
      </c>
    </row>
    <row r="21" spans="1:2">
      <c r="A21" s="10" t="s">
        <v>31</v>
      </c>
      <c r="B21" s="10" t="s">
        <v>32</v>
      </c>
    </row>
    <row r="22" spans="1:2">
      <c r="A22" s="10" t="s">
        <v>33</v>
      </c>
      <c r="B22" s="10" t="s">
        <v>34</v>
      </c>
    </row>
    <row r="23" spans="1:2">
      <c r="A23" s="10" t="s">
        <v>35</v>
      </c>
      <c r="B23" s="10" t="s">
        <v>36</v>
      </c>
    </row>
    <row r="24" spans="1:2">
      <c r="A24" s="10" t="s">
        <v>37</v>
      </c>
      <c r="B24" s="10" t="s">
        <v>38</v>
      </c>
    </row>
    <row r="25" spans="1:2">
      <c r="A25" s="10" t="s">
        <v>39</v>
      </c>
      <c r="B25" s="10" t="s">
        <v>40</v>
      </c>
    </row>
    <row r="26" spans="1:2">
      <c r="A26" s="10" t="s">
        <v>41</v>
      </c>
      <c r="B26" s="10" t="s">
        <v>42</v>
      </c>
    </row>
    <row r="27" spans="1:2">
      <c r="A27" s="10" t="s">
        <v>43</v>
      </c>
      <c r="B27" s="10" t="s">
        <v>44</v>
      </c>
    </row>
    <row r="28" spans="1:2">
      <c r="A28" s="10" t="s">
        <v>45</v>
      </c>
      <c r="B28" s="10" t="s">
        <v>46</v>
      </c>
    </row>
    <row r="29" spans="1:2">
      <c r="A29" s="10" t="s">
        <v>47</v>
      </c>
      <c r="B29" s="10" t="s">
        <v>48</v>
      </c>
    </row>
    <row r="30" spans="1:2">
      <c r="A30" s="10" t="s">
        <v>49</v>
      </c>
      <c r="B30" s="10" t="s">
        <v>48</v>
      </c>
    </row>
    <row r="31" spans="1:2">
      <c r="A31" s="10" t="s">
        <v>50</v>
      </c>
      <c r="B31" s="10" t="s">
        <v>51</v>
      </c>
    </row>
    <row r="32" spans="1:2">
      <c r="A32" s="10" t="s">
        <v>52</v>
      </c>
      <c r="B32" s="10" t="s">
        <v>53</v>
      </c>
    </row>
    <row r="33" spans="1:2">
      <c r="A33" s="10" t="s">
        <v>54</v>
      </c>
      <c r="B33" s="10" t="s">
        <v>55</v>
      </c>
    </row>
    <row r="34" spans="1:2">
      <c r="A34" s="10" t="s">
        <v>56</v>
      </c>
      <c r="B34" s="10" t="s">
        <v>57</v>
      </c>
    </row>
    <row r="35" spans="1:2">
      <c r="A35" s="10" t="s">
        <v>58</v>
      </c>
      <c r="B35" s="10" t="s">
        <v>59</v>
      </c>
    </row>
    <row r="36" spans="1:2">
      <c r="A36" s="10" t="s">
        <v>60</v>
      </c>
      <c r="B36" s="10" t="s">
        <v>61</v>
      </c>
    </row>
    <row r="37" spans="1:2">
      <c r="A37" s="10" t="s">
        <v>62</v>
      </c>
      <c r="B37" s="10" t="s">
        <v>63</v>
      </c>
    </row>
    <row r="38" spans="1:2">
      <c r="A38" s="10" t="s">
        <v>64</v>
      </c>
      <c r="B38" s="10" t="s">
        <v>65</v>
      </c>
    </row>
    <row r="39" spans="1:2">
      <c r="A39" s="10" t="s">
        <v>66</v>
      </c>
      <c r="B39" s="10" t="s">
        <v>67</v>
      </c>
    </row>
    <row r="40" spans="1:2">
      <c r="A40" s="10" t="s">
        <v>68</v>
      </c>
      <c r="B40" s="10" t="s">
        <v>69</v>
      </c>
    </row>
    <row r="41" spans="1:2">
      <c r="A41" s="10" t="s">
        <v>70</v>
      </c>
      <c r="B41" s="10" t="s">
        <v>71</v>
      </c>
    </row>
    <row r="42" spans="1:2">
      <c r="A42" s="10" t="s">
        <v>72</v>
      </c>
      <c r="B42" s="10" t="s">
        <v>73</v>
      </c>
    </row>
    <row r="43" spans="1:2">
      <c r="A43" s="10" t="s">
        <v>74</v>
      </c>
      <c r="B43" s="10" t="s">
        <v>75</v>
      </c>
    </row>
    <row r="44" spans="1:2">
      <c r="A44" s="10" t="s">
        <v>76</v>
      </c>
      <c r="B44" s="10" t="s">
        <v>77</v>
      </c>
    </row>
    <row r="45" spans="1:2">
      <c r="A45" s="10" t="s">
        <v>78</v>
      </c>
      <c r="B45" s="10" t="s">
        <v>79</v>
      </c>
    </row>
    <row r="46" spans="1:2">
      <c r="A46" s="10" t="s">
        <v>80</v>
      </c>
      <c r="B46" s="10" t="s">
        <v>81</v>
      </c>
    </row>
  </sheetData>
  <mergeCells count="5">
    <mergeCell ref="A6:B6"/>
    <mergeCell ref="A1:B1"/>
    <mergeCell ref="A2:B2"/>
    <mergeCell ref="A3:B3"/>
    <mergeCell ref="A4:B4"/>
  </mergeCells>
  <printOptions horizontalCentered="1"/>
  <pageMargins left="1" right="1" top="1" bottom="1" header="0.5" footer="0.5"/>
  <pageSetup scale="70"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pageSetUpPr fitToPage="1"/>
  </sheetPr>
  <dimension ref="A1:P190"/>
  <sheetViews>
    <sheetView topLeftCell="A97" zoomScale="70" zoomScaleNormal="70" workbookViewId="0">
      <selection activeCell="R42" sqref="R42"/>
    </sheetView>
  </sheetViews>
  <sheetFormatPr defaultColWidth="9.1328125" defaultRowHeight="14.25"/>
  <cols>
    <col min="1" max="1" width="6.86328125" style="10" bestFit="1" customWidth="1"/>
    <col min="2" max="2" width="14.59765625" style="10" customWidth="1"/>
    <col min="3" max="3" width="54.3984375" style="10" customWidth="1"/>
    <col min="4" max="4" width="25.1328125" style="10" customWidth="1"/>
    <col min="5" max="5" width="28.1328125" style="10" customWidth="1"/>
    <col min="6" max="6" width="30.1328125" style="10" customWidth="1"/>
    <col min="7" max="7" width="25.1328125" style="10" customWidth="1"/>
    <col min="8" max="8" width="22.1328125" style="10" customWidth="1"/>
    <col min="9" max="9" width="53.59765625" style="10" bestFit="1" customWidth="1"/>
    <col min="10" max="10" width="34.86328125" style="10" customWidth="1"/>
    <col min="11" max="11" width="19.1328125" style="10" bestFit="1" customWidth="1"/>
    <col min="12" max="12" width="15" style="10" customWidth="1"/>
    <col min="13" max="13" width="18.86328125" style="10" customWidth="1"/>
    <col min="14" max="16" width="9.1328125" style="10"/>
    <col min="17" max="17" width="11.3984375" style="10" bestFit="1" customWidth="1"/>
    <col min="18" max="16384" width="9.1328125" style="10"/>
  </cols>
  <sheetData>
    <row r="1" spans="1:14">
      <c r="B1" s="45" t="s">
        <v>1267</v>
      </c>
      <c r="M1" s="43"/>
    </row>
    <row r="2" spans="1:14">
      <c r="B2" s="45" t="s">
        <v>40</v>
      </c>
      <c r="I2" s="43"/>
      <c r="M2" s="43" t="str">
        <f>CONCATENATE("Prior Year: ",'1-BaseTRR'!$G$3)</f>
        <v>Prior Year: 2024</v>
      </c>
    </row>
    <row r="3" spans="1:14">
      <c r="B3" s="36" t="s">
        <v>140</v>
      </c>
      <c r="C3" s="132"/>
      <c r="I3" s="43"/>
      <c r="J3" s="43"/>
    </row>
    <row r="4" spans="1:14">
      <c r="B4" s="45"/>
      <c r="C4" s="67"/>
      <c r="D4" s="67"/>
    </row>
    <row r="5" spans="1:14">
      <c r="B5" s="70" t="s">
        <v>1268</v>
      </c>
      <c r="C5" s="71"/>
      <c r="D5" s="71"/>
      <c r="E5" s="46"/>
      <c r="F5" s="46"/>
      <c r="G5" s="46"/>
      <c r="H5" s="46"/>
      <c r="I5" s="46"/>
      <c r="J5" s="46"/>
      <c r="K5" s="46"/>
      <c r="L5" s="46"/>
      <c r="M5" s="46"/>
    </row>
    <row r="6" spans="1:14">
      <c r="B6" s="133" t="s">
        <v>1269</v>
      </c>
      <c r="C6" s="67"/>
      <c r="D6" s="67"/>
    </row>
    <row r="7" spans="1:14">
      <c r="B7" s="68"/>
      <c r="C7" s="39" t="s">
        <v>449</v>
      </c>
      <c r="D7" s="39" t="s">
        <v>450</v>
      </c>
      <c r="E7" s="39" t="s">
        <v>451</v>
      </c>
    </row>
    <row r="8" spans="1:14">
      <c r="C8" s="67"/>
    </row>
    <row r="9" spans="1:14">
      <c r="A9" s="38" t="s">
        <v>108</v>
      </c>
      <c r="B9" s="68"/>
      <c r="C9" s="92" t="s">
        <v>1270</v>
      </c>
      <c r="D9" s="38" t="s">
        <v>1271</v>
      </c>
      <c r="E9" s="38" t="s">
        <v>144</v>
      </c>
      <c r="N9" s="38" t="str">
        <f t="shared" ref="N9:N14" si="0">A9</f>
        <v>Line</v>
      </c>
    </row>
    <row r="10" spans="1:14">
      <c r="A10" s="6">
        <v>100</v>
      </c>
      <c r="B10" s="68"/>
      <c r="C10" s="10" t="s">
        <v>1272</v>
      </c>
      <c r="D10" s="221">
        <f>+D46</f>
        <v>488831557.14261466</v>
      </c>
      <c r="E10" s="11" t="str">
        <f>"Line "&amp;A46&amp;", Col. 2"</f>
        <v>Line 212, Col. 2</v>
      </c>
      <c r="N10" s="6">
        <f t="shared" si="0"/>
        <v>100</v>
      </c>
    </row>
    <row r="11" spans="1:14">
      <c r="A11" s="6">
        <f>A10+1</f>
        <v>101</v>
      </c>
      <c r="B11" s="68"/>
      <c r="C11" s="10" t="s">
        <v>1273</v>
      </c>
      <c r="D11" s="221">
        <f>+D65</f>
        <v>-2464256438.2733908</v>
      </c>
      <c r="E11" s="11" t="str">
        <f>"Line "&amp;A65&amp;", Col. 2"</f>
        <v>Line 309, Col. 2</v>
      </c>
      <c r="N11" s="6">
        <f t="shared" si="0"/>
        <v>101</v>
      </c>
    </row>
    <row r="12" spans="1:14">
      <c r="A12" s="6">
        <f>A11+1</f>
        <v>102</v>
      </c>
      <c r="B12" s="68"/>
      <c r="C12" s="10" t="s">
        <v>1274</v>
      </c>
      <c r="D12" s="221">
        <f>+D84</f>
        <v>0</v>
      </c>
      <c r="E12" s="11" t="str">
        <f>"Line "&amp;A84&amp;", Col. 2"</f>
        <v>Line 406, Col. 2</v>
      </c>
      <c r="I12" s="227"/>
      <c r="N12" s="6">
        <f t="shared" si="0"/>
        <v>102</v>
      </c>
    </row>
    <row r="13" spans="1:14">
      <c r="A13" s="6">
        <f>A12+1</f>
        <v>103</v>
      </c>
      <c r="B13" s="68"/>
      <c r="C13" s="10" t="s">
        <v>1275</v>
      </c>
      <c r="D13" s="221">
        <f>+D100</f>
        <v>-3528962.2669169102</v>
      </c>
      <c r="E13" s="11" t="str">
        <f>"Line "&amp;A100&amp;", Col. 2"</f>
        <v>Line 505, Col. 2</v>
      </c>
      <c r="I13" s="227"/>
      <c r="N13" s="6">
        <f t="shared" si="0"/>
        <v>103</v>
      </c>
    </row>
    <row r="14" spans="1:14">
      <c r="A14" s="6">
        <f>A13+1</f>
        <v>104</v>
      </c>
      <c r="B14" s="68"/>
      <c r="C14" s="10" t="s">
        <v>1276</v>
      </c>
      <c r="D14" s="657">
        <f>SUM(D10:D13)</f>
        <v>-1978953843.3976932</v>
      </c>
      <c r="E14" s="134" t="str">
        <f>"Sum of Lines "&amp;A10&amp;" to "&amp;A13&amp;""</f>
        <v>Sum of Lines 100 to 103</v>
      </c>
      <c r="N14" s="6">
        <f t="shared" si="0"/>
        <v>104</v>
      </c>
    </row>
    <row r="15" spans="1:14">
      <c r="A15" s="6"/>
      <c r="B15" s="68"/>
      <c r="G15" s="209"/>
      <c r="H15" s="11"/>
      <c r="I15" s="227"/>
      <c r="N15" s="6"/>
    </row>
    <row r="16" spans="1:14">
      <c r="A16" s="6"/>
      <c r="B16" s="133" t="s">
        <v>1277</v>
      </c>
      <c r="G16" s="227"/>
      <c r="H16" s="556"/>
      <c r="I16" s="227"/>
      <c r="N16" s="6"/>
    </row>
    <row r="17" spans="1:14">
      <c r="A17" s="6"/>
      <c r="B17" s="68"/>
      <c r="D17" s="38" t="s">
        <v>1278</v>
      </c>
      <c r="E17" s="38" t="s">
        <v>144</v>
      </c>
      <c r="G17" s="557"/>
      <c r="H17" s="227"/>
      <c r="I17" s="227"/>
      <c r="N17" s="6"/>
    </row>
    <row r="18" spans="1:14" ht="14.65" thickBot="1">
      <c r="A18" s="6">
        <f>A14+1</f>
        <v>105</v>
      </c>
      <c r="B18" s="68"/>
      <c r="C18" s="10" t="s">
        <v>1276</v>
      </c>
      <c r="D18" s="751">
        <v>-1638437860.0051591</v>
      </c>
      <c r="E18" s="11" t="s">
        <v>1279</v>
      </c>
      <c r="G18" s="227"/>
      <c r="H18" s="227"/>
      <c r="I18" s="227"/>
      <c r="N18" s="6">
        <f>A18</f>
        <v>105</v>
      </c>
    </row>
    <row r="19" spans="1:14" ht="14.65" thickTop="1">
      <c r="A19" s="6"/>
      <c r="B19" s="68"/>
      <c r="F19" s="227"/>
      <c r="G19" s="227"/>
      <c r="H19" s="227"/>
      <c r="I19" s="227"/>
      <c r="N19" s="6"/>
    </row>
    <row r="20" spans="1:14">
      <c r="A20" s="6"/>
      <c r="B20" s="133" t="s">
        <v>1280</v>
      </c>
      <c r="F20" s="227"/>
      <c r="G20" s="227"/>
      <c r="H20" s="227"/>
      <c r="I20" s="227"/>
      <c r="N20" s="6"/>
    </row>
    <row r="21" spans="1:14">
      <c r="A21" s="6"/>
      <c r="B21" s="67"/>
      <c r="D21" s="38" t="s">
        <v>1281</v>
      </c>
      <c r="E21" s="38" t="s">
        <v>144</v>
      </c>
      <c r="G21" s="557"/>
      <c r="N21" s="6"/>
    </row>
    <row r="22" spans="1:14">
      <c r="A22" s="6">
        <f>A18+1</f>
        <v>106</v>
      </c>
      <c r="B22" s="67"/>
      <c r="C22" s="84" t="s">
        <v>1282</v>
      </c>
      <c r="D22" s="229">
        <f>J125</f>
        <v>-1795825712.0741127</v>
      </c>
      <c r="E22" s="11" t="str">
        <f>"Line "&amp;A125&amp;", Col. 8"</f>
        <v>Line 614, Col. 8</v>
      </c>
      <c r="G22" s="227"/>
      <c r="N22" s="6">
        <f>A22</f>
        <v>106</v>
      </c>
    </row>
    <row r="23" spans="1:14">
      <c r="A23" s="6">
        <f>+A22+1</f>
        <v>107</v>
      </c>
      <c r="B23" s="67"/>
      <c r="C23" s="84" t="s">
        <v>1283</v>
      </c>
      <c r="D23" s="319">
        <v>0</v>
      </c>
      <c r="E23" s="11" t="s">
        <v>1284</v>
      </c>
      <c r="G23" s="227"/>
      <c r="N23" s="6">
        <f t="shared" ref="N23:N24" si="1">A23</f>
        <v>107</v>
      </c>
    </row>
    <row r="24" spans="1:14" ht="14.65" thickBot="1">
      <c r="A24" s="6">
        <f>+A23+1</f>
        <v>108</v>
      </c>
      <c r="B24" s="67"/>
      <c r="C24" s="84" t="s">
        <v>1285</v>
      </c>
      <c r="D24" s="403">
        <f>SUM(D22:D23)</f>
        <v>-1795825712.0741127</v>
      </c>
      <c r="E24" s="11" t="s">
        <v>1286</v>
      </c>
      <c r="G24" s="227"/>
      <c r="N24" s="6">
        <f t="shared" si="1"/>
        <v>108</v>
      </c>
    </row>
    <row r="25" spans="1:14" ht="14.65" thickTop="1">
      <c r="A25" s="6"/>
      <c r="B25" s="67"/>
      <c r="C25" s="84"/>
      <c r="D25" s="229"/>
      <c r="E25" s="11"/>
      <c r="G25" s="227"/>
      <c r="N25" s="6"/>
    </row>
    <row r="26" spans="1:14">
      <c r="A26" s="6"/>
      <c r="B26" s="67"/>
      <c r="C26" s="84"/>
      <c r="D26" s="229"/>
      <c r="E26" s="11"/>
      <c r="G26" s="227"/>
      <c r="N26" s="6"/>
    </row>
    <row r="27" spans="1:14">
      <c r="A27" s="6"/>
      <c r="B27" s="67"/>
      <c r="C27" s="135"/>
      <c r="D27" s="136"/>
      <c r="N27" s="6"/>
    </row>
    <row r="28" spans="1:14">
      <c r="A28" s="6"/>
      <c r="B28" s="70" t="s">
        <v>1287</v>
      </c>
      <c r="C28" s="137"/>
      <c r="D28" s="138"/>
      <c r="E28" s="46"/>
      <c r="F28" s="46"/>
      <c r="G28" s="46"/>
      <c r="H28" s="46"/>
      <c r="I28" s="46"/>
      <c r="J28" s="46"/>
      <c r="K28" s="46"/>
      <c r="L28" s="46"/>
      <c r="M28" s="46"/>
      <c r="N28" s="12"/>
    </row>
    <row r="29" spans="1:14">
      <c r="A29" s="6"/>
      <c r="B29" s="68"/>
      <c r="C29" s="39" t="s">
        <v>449</v>
      </c>
      <c r="D29" s="39" t="s">
        <v>450</v>
      </c>
      <c r="E29" s="39" t="s">
        <v>451</v>
      </c>
      <c r="F29" s="39" t="s">
        <v>452</v>
      </c>
      <c r="G29" s="39" t="s">
        <v>453</v>
      </c>
      <c r="H29" s="39" t="s">
        <v>454</v>
      </c>
      <c r="I29" s="39" t="s">
        <v>455</v>
      </c>
      <c r="N29" s="12"/>
    </row>
    <row r="30" spans="1:14">
      <c r="A30" s="12"/>
      <c r="B30" s="1"/>
      <c r="C30" s="1"/>
      <c r="D30" s="1" t="s">
        <v>1288</v>
      </c>
      <c r="E30" s="1" t="s">
        <v>1289</v>
      </c>
      <c r="F30" s="1"/>
      <c r="G30" s="1" t="s">
        <v>1290</v>
      </c>
      <c r="H30" s="1" t="s">
        <v>1291</v>
      </c>
      <c r="I30" s="44"/>
      <c r="N30" s="12"/>
    </row>
    <row r="31" spans="1:14">
      <c r="A31" s="38" t="s">
        <v>108</v>
      </c>
      <c r="B31" s="139" t="s">
        <v>1292</v>
      </c>
      <c r="C31" s="139" t="s">
        <v>1293</v>
      </c>
      <c r="D31" s="139" t="s">
        <v>1294</v>
      </c>
      <c r="E31" s="139" t="s">
        <v>1295</v>
      </c>
      <c r="F31" s="139" t="s">
        <v>1296</v>
      </c>
      <c r="G31" s="139" t="s">
        <v>1297</v>
      </c>
      <c r="H31" s="139" t="s">
        <v>1298</v>
      </c>
      <c r="I31" s="139" t="s">
        <v>6</v>
      </c>
      <c r="J31" s="1" t="s">
        <v>626</v>
      </c>
      <c r="N31" s="38" t="str">
        <f>A31</f>
        <v>Line</v>
      </c>
    </row>
    <row r="32" spans="1:14">
      <c r="A32" s="6"/>
      <c r="B32" s="67" t="s">
        <v>1299</v>
      </c>
      <c r="C32" s="67"/>
      <c r="D32" s="67"/>
      <c r="N32" s="6"/>
    </row>
    <row r="33" spans="1:14">
      <c r="A33" s="6">
        <v>200</v>
      </c>
      <c r="B33" s="140">
        <v>190</v>
      </c>
      <c r="C33" s="132" t="s">
        <v>1300</v>
      </c>
      <c r="D33" s="316">
        <f t="shared" ref="D33:D42" si="2">SUM(E33:H33)</f>
        <v>-350261235</v>
      </c>
      <c r="E33" s="400">
        <v>-350261235</v>
      </c>
      <c r="F33" s="230"/>
      <c r="G33" s="233"/>
      <c r="H33" s="233"/>
      <c r="I33" s="21" t="s">
        <v>1301</v>
      </c>
      <c r="J33" s="11" t="s">
        <v>1302</v>
      </c>
      <c r="N33" s="6">
        <f t="shared" ref="N33:N42" si="3">A33</f>
        <v>200</v>
      </c>
    </row>
    <row r="34" spans="1:14">
      <c r="A34" s="6">
        <f t="shared" ref="A34:A42" si="4">A33+1</f>
        <v>201</v>
      </c>
      <c r="B34" s="140">
        <v>190</v>
      </c>
      <c r="C34" s="132" t="s">
        <v>1303</v>
      </c>
      <c r="D34" s="316">
        <f t="shared" si="2"/>
        <v>57244886</v>
      </c>
      <c r="E34" s="400">
        <v>57244886</v>
      </c>
      <c r="F34" s="230"/>
      <c r="G34" s="233"/>
      <c r="H34" s="233"/>
      <c r="I34" s="21" t="s">
        <v>1301</v>
      </c>
      <c r="J34" s="11" t="s">
        <v>1304</v>
      </c>
      <c r="N34" s="6">
        <f t="shared" si="3"/>
        <v>201</v>
      </c>
    </row>
    <row r="35" spans="1:14">
      <c r="A35" s="6">
        <f t="shared" si="4"/>
        <v>202</v>
      </c>
      <c r="B35" s="140">
        <v>190</v>
      </c>
      <c r="C35" s="132" t="s">
        <v>1305</v>
      </c>
      <c r="D35" s="316">
        <f t="shared" si="2"/>
        <v>40120256</v>
      </c>
      <c r="E35" s="400">
        <f>40120256-H35</f>
        <v>11818724</v>
      </c>
      <c r="F35" s="230"/>
      <c r="G35" s="233"/>
      <c r="H35" s="233">
        <v>28301532</v>
      </c>
      <c r="I35" s="21" t="s">
        <v>1306</v>
      </c>
      <c r="J35" s="11" t="s">
        <v>1307</v>
      </c>
      <c r="N35" s="6">
        <f t="shared" si="3"/>
        <v>202</v>
      </c>
    </row>
    <row r="36" spans="1:14">
      <c r="A36" s="6">
        <f t="shared" si="4"/>
        <v>203</v>
      </c>
      <c r="B36" s="140">
        <v>190</v>
      </c>
      <c r="C36" s="132" t="s">
        <v>1308</v>
      </c>
      <c r="D36" s="316">
        <f t="shared" si="2"/>
        <v>69980268</v>
      </c>
      <c r="E36" s="400">
        <v>69980268</v>
      </c>
      <c r="F36" s="233"/>
      <c r="G36" s="233"/>
      <c r="H36" s="233"/>
      <c r="I36" s="21" t="s">
        <v>1301</v>
      </c>
      <c r="J36" s="11" t="s">
        <v>1309</v>
      </c>
      <c r="N36" s="6">
        <f t="shared" si="3"/>
        <v>203</v>
      </c>
    </row>
    <row r="37" spans="1:14">
      <c r="A37" s="6">
        <f t="shared" si="4"/>
        <v>204</v>
      </c>
      <c r="B37" s="140">
        <v>190</v>
      </c>
      <c r="C37" s="132" t="s">
        <v>1310</v>
      </c>
      <c r="D37" s="316">
        <f t="shared" si="2"/>
        <v>131548998</v>
      </c>
      <c r="E37" s="400">
        <v>131548998</v>
      </c>
      <c r="F37" s="230"/>
      <c r="G37" s="233"/>
      <c r="H37" s="233"/>
      <c r="I37" s="21" t="s">
        <v>1301</v>
      </c>
      <c r="J37" s="11" t="s">
        <v>1311</v>
      </c>
      <c r="N37" s="6">
        <f t="shared" si="3"/>
        <v>204</v>
      </c>
    </row>
    <row r="38" spans="1:14" ht="15.75" customHeight="1">
      <c r="A38" s="6">
        <f t="shared" si="4"/>
        <v>205</v>
      </c>
      <c r="B38" s="140">
        <v>190</v>
      </c>
      <c r="C38" s="132" t="s">
        <v>1312</v>
      </c>
      <c r="D38" s="316">
        <f t="shared" si="2"/>
        <v>-528682320</v>
      </c>
      <c r="E38" s="400">
        <f>-528682320-G38</f>
        <v>-516275187.02643567</v>
      </c>
      <c r="F38" s="230"/>
      <c r="G38" s="233">
        <v>-12407132.973564336</v>
      </c>
      <c r="H38" s="233"/>
      <c r="I38" s="21" t="s">
        <v>1306</v>
      </c>
      <c r="J38" s="11" t="s">
        <v>1313</v>
      </c>
      <c r="N38" s="6">
        <f t="shared" si="3"/>
        <v>205</v>
      </c>
    </row>
    <row r="39" spans="1:14">
      <c r="A39" s="6">
        <f t="shared" si="4"/>
        <v>206</v>
      </c>
      <c r="B39" s="140">
        <v>190</v>
      </c>
      <c r="C39" s="132" t="s">
        <v>1314</v>
      </c>
      <c r="D39" s="316">
        <f t="shared" si="2"/>
        <v>9513840019</v>
      </c>
      <c r="E39" s="400">
        <f>9513840019-F39</f>
        <v>9011515001.055212</v>
      </c>
      <c r="F39" s="230">
        <f>502325.017944788*1000</f>
        <v>502325017.94478798</v>
      </c>
      <c r="G39" s="233"/>
      <c r="H39" s="233"/>
      <c r="I39" s="21" t="s">
        <v>1315</v>
      </c>
      <c r="J39" s="11" t="s">
        <v>1316</v>
      </c>
      <c r="N39" s="6">
        <f t="shared" si="3"/>
        <v>206</v>
      </c>
    </row>
    <row r="40" spans="1:14">
      <c r="A40" s="6">
        <f t="shared" si="4"/>
        <v>207</v>
      </c>
      <c r="B40" s="140">
        <v>190</v>
      </c>
      <c r="C40" s="132" t="s">
        <v>1317</v>
      </c>
      <c r="D40" s="316">
        <f t="shared" si="2"/>
        <v>0</v>
      </c>
      <c r="E40" s="400">
        <v>0</v>
      </c>
      <c r="F40" s="230"/>
      <c r="G40" s="233"/>
      <c r="H40" s="233"/>
      <c r="I40" s="21" t="s">
        <v>1301</v>
      </c>
      <c r="J40" s="11" t="s">
        <v>1318</v>
      </c>
      <c r="N40" s="6">
        <f t="shared" si="3"/>
        <v>207</v>
      </c>
    </row>
    <row r="41" spans="1:14">
      <c r="A41" s="6">
        <f t="shared" si="4"/>
        <v>208</v>
      </c>
      <c r="B41" s="140">
        <v>190</v>
      </c>
      <c r="C41" s="132" t="s">
        <v>1319</v>
      </c>
      <c r="D41" s="316">
        <f t="shared" si="2"/>
        <v>-102886748</v>
      </c>
      <c r="E41" s="400">
        <f>-102886748-G41</f>
        <v>-31647617</v>
      </c>
      <c r="F41" s="230"/>
      <c r="G41" s="233">
        <v>-71239131</v>
      </c>
      <c r="H41" s="233"/>
      <c r="I41" s="21" t="s">
        <v>1306</v>
      </c>
      <c r="J41" s="11" t="s">
        <v>1320</v>
      </c>
      <c r="N41" s="6">
        <f t="shared" si="3"/>
        <v>208</v>
      </c>
    </row>
    <row r="42" spans="1:14">
      <c r="A42" s="6">
        <f t="shared" si="4"/>
        <v>209</v>
      </c>
      <c r="B42" s="140">
        <v>190</v>
      </c>
      <c r="C42" s="132" t="s">
        <v>1321</v>
      </c>
      <c r="D42" s="316">
        <f t="shared" si="2"/>
        <v>2683278755</v>
      </c>
      <c r="E42" s="400">
        <v>2683278755</v>
      </c>
      <c r="F42" s="230"/>
      <c r="G42" s="233"/>
      <c r="H42" s="233"/>
      <c r="I42" s="21" t="s">
        <v>1306</v>
      </c>
      <c r="J42" s="11" t="s">
        <v>1322</v>
      </c>
      <c r="N42" s="6">
        <f t="shared" si="3"/>
        <v>209</v>
      </c>
    </row>
    <row r="43" spans="1:14">
      <c r="A43" s="6"/>
      <c r="B43" s="141"/>
      <c r="C43" s="67"/>
      <c r="D43" s="74"/>
      <c r="E43" s="59"/>
      <c r="F43" s="59"/>
      <c r="G43" s="59"/>
      <c r="H43" s="59"/>
      <c r="I43" s="38"/>
      <c r="N43" s="6"/>
    </row>
    <row r="44" spans="1:14">
      <c r="A44" s="6">
        <f>+A42+1</f>
        <v>210</v>
      </c>
      <c r="B44" s="67"/>
      <c r="C44" s="67" t="s">
        <v>1323</v>
      </c>
      <c r="D44" s="222">
        <f>SUM(D33:D42)</f>
        <v>11514182879</v>
      </c>
      <c r="E44" s="222">
        <f>SUM(E33:E42)</f>
        <v>11067202593.028776</v>
      </c>
      <c r="F44" s="223">
        <f>SUM(F33:F42)</f>
        <v>502325017.94478798</v>
      </c>
      <c r="G44" s="223">
        <f>SUM(G33:G42)</f>
        <v>-83646263.973564342</v>
      </c>
      <c r="H44" s="223">
        <f>SUM(H33:H42)</f>
        <v>28301532</v>
      </c>
      <c r="I44" s="11" t="str">
        <f>"Sum of Above Lines beginning on Line "&amp;A33&amp;""</f>
        <v>Sum of Above Lines beginning on Line 200</v>
      </c>
      <c r="N44" s="6">
        <f>A44</f>
        <v>210</v>
      </c>
    </row>
    <row r="45" spans="1:14">
      <c r="A45" s="6">
        <f>A44+1</f>
        <v>211</v>
      </c>
      <c r="B45" s="67"/>
      <c r="C45" s="67" t="s">
        <v>1324</v>
      </c>
      <c r="D45" s="143"/>
      <c r="E45" s="143">
        <f>+D49-D44</f>
        <v>0</v>
      </c>
      <c r="F45" s="143"/>
      <c r="G45" s="163">
        <f>'24-Allocators'!C34</f>
        <v>0.20209856398875797</v>
      </c>
      <c r="H45" s="163">
        <f>'24-Allocators'!C24</f>
        <v>0.12053513675191128</v>
      </c>
      <c r="I45" s="144" t="s">
        <v>1325</v>
      </c>
      <c r="N45" s="6">
        <f>A45</f>
        <v>211</v>
      </c>
    </row>
    <row r="46" spans="1:14">
      <c r="A46" s="6">
        <f>+A45+1</f>
        <v>212</v>
      </c>
      <c r="B46" s="67"/>
      <c r="C46" s="68" t="s">
        <v>1326</v>
      </c>
      <c r="D46" s="267">
        <f>SUM(F46:H46)</f>
        <v>488831557.14261466</v>
      </c>
      <c r="E46" s="223"/>
      <c r="F46" s="658">
        <f>+F44</f>
        <v>502325017.94478798</v>
      </c>
      <c r="G46" s="658">
        <f>+G44*G45</f>
        <v>-16904789.832081933</v>
      </c>
      <c r="H46" s="658">
        <f>+H44*H45</f>
        <v>3411329.0299085933</v>
      </c>
      <c r="I46" s="144" t="str">
        <f>CONCATENATE("Line ",A44," * ","Line ",A45," for Cols 5 and 6")</f>
        <v>Line 210 * Line 211 for Cols 5 and 6</v>
      </c>
      <c r="N46" s="6">
        <f>A46</f>
        <v>212</v>
      </c>
    </row>
    <row r="47" spans="1:14">
      <c r="A47" s="6"/>
      <c r="B47" s="67"/>
      <c r="C47" s="145" t="s">
        <v>1327</v>
      </c>
      <c r="D47" s="143"/>
      <c r="E47" s="143"/>
      <c r="F47" s="143"/>
      <c r="G47" s="143"/>
      <c r="H47" s="143"/>
      <c r="I47" s="144"/>
      <c r="N47" s="6"/>
    </row>
    <row r="48" spans="1:14">
      <c r="A48" s="6"/>
      <c r="B48" s="67"/>
      <c r="C48" s="67"/>
      <c r="D48" s="142"/>
      <c r="E48" s="143"/>
      <c r="F48" s="143"/>
      <c r="G48" s="143"/>
      <c r="H48" s="143"/>
      <c r="I48" s="144"/>
      <c r="N48" s="6"/>
    </row>
    <row r="49" spans="1:14">
      <c r="A49" s="6">
        <f>+A46+1</f>
        <v>213</v>
      </c>
      <c r="B49" s="67"/>
      <c r="C49" s="67" t="s">
        <v>1328</v>
      </c>
      <c r="D49" s="401">
        <v>11514182879</v>
      </c>
      <c r="E49" s="146" t="str">
        <f>CONCATENATE("Must match amount on Line ",A44," ",D29)</f>
        <v>Must match amount on Line 210 Col 2</v>
      </c>
      <c r="G49" s="143"/>
      <c r="H49" s="143"/>
      <c r="J49" s="144" t="s">
        <v>1329</v>
      </c>
      <c r="N49" s="6">
        <f>A49</f>
        <v>213</v>
      </c>
    </row>
    <row r="50" spans="1:14">
      <c r="A50" s="6"/>
      <c r="B50" s="67"/>
      <c r="C50" s="67"/>
      <c r="D50" s="147"/>
      <c r="E50" s="147"/>
      <c r="F50" s="147"/>
      <c r="G50" s="147"/>
      <c r="H50" s="147"/>
      <c r="I50" s="558"/>
      <c r="N50" s="6"/>
    </row>
    <row r="51" spans="1:14">
      <c r="A51" s="12"/>
      <c r="B51" s="70" t="s">
        <v>1330</v>
      </c>
      <c r="C51" s="148"/>
      <c r="D51" s="149"/>
      <c r="E51" s="46"/>
      <c r="F51" s="46"/>
      <c r="G51" s="46"/>
      <c r="H51" s="46"/>
      <c r="I51" s="46"/>
      <c r="J51" s="46"/>
      <c r="K51" s="46"/>
      <c r="L51" s="46"/>
      <c r="M51" s="46"/>
      <c r="N51" s="6"/>
    </row>
    <row r="52" spans="1:14">
      <c r="A52" s="12"/>
      <c r="C52" s="39" t="s">
        <v>449</v>
      </c>
      <c r="D52" s="39" t="s">
        <v>450</v>
      </c>
      <c r="E52" s="39" t="s">
        <v>451</v>
      </c>
      <c r="F52" s="39" t="s">
        <v>452</v>
      </c>
      <c r="G52" s="39" t="s">
        <v>453</v>
      </c>
      <c r="H52" s="39" t="s">
        <v>454</v>
      </c>
      <c r="I52" s="39" t="s">
        <v>455</v>
      </c>
      <c r="N52" s="6"/>
    </row>
    <row r="53" spans="1:14">
      <c r="A53" s="12"/>
      <c r="B53" s="1"/>
      <c r="C53" s="1"/>
      <c r="D53" s="1" t="s">
        <v>1288</v>
      </c>
      <c r="E53" s="1" t="s">
        <v>1289</v>
      </c>
      <c r="F53" s="1"/>
      <c r="G53" s="1" t="s">
        <v>1331</v>
      </c>
      <c r="H53" s="1" t="s">
        <v>1332</v>
      </c>
      <c r="I53" s="44"/>
      <c r="N53" s="6"/>
    </row>
    <row r="54" spans="1:14">
      <c r="A54" s="38" t="s">
        <v>108</v>
      </c>
      <c r="B54" s="139" t="s">
        <v>1333</v>
      </c>
      <c r="C54" s="139" t="s">
        <v>1293</v>
      </c>
      <c r="D54" s="139" t="s">
        <v>1294</v>
      </c>
      <c r="E54" s="139" t="s">
        <v>1295</v>
      </c>
      <c r="F54" s="139" t="s">
        <v>1296</v>
      </c>
      <c r="G54" s="139" t="s">
        <v>1297</v>
      </c>
      <c r="H54" s="139" t="s">
        <v>1298</v>
      </c>
      <c r="I54" s="139" t="s">
        <v>6</v>
      </c>
      <c r="N54" s="38" t="str">
        <f t="shared" ref="N54:N61" si="5">A54</f>
        <v>Line</v>
      </c>
    </row>
    <row r="55" spans="1:14">
      <c r="A55" s="6">
        <v>300</v>
      </c>
      <c r="B55" s="746">
        <v>282</v>
      </c>
      <c r="C55" s="21" t="s">
        <v>1334</v>
      </c>
      <c r="D55" s="559">
        <f t="shared" ref="D55:D61" si="6">SUM(E55:H55)</f>
        <v>-2466753145</v>
      </c>
      <c r="E55" s="233"/>
      <c r="F55" s="233">
        <v>-2466753145</v>
      </c>
      <c r="G55" s="233"/>
      <c r="H55" s="233"/>
      <c r="I55" s="21" t="s">
        <v>1315</v>
      </c>
      <c r="J55" s="11" t="s">
        <v>1335</v>
      </c>
      <c r="N55" s="6">
        <f t="shared" si="5"/>
        <v>300</v>
      </c>
    </row>
    <row r="56" spans="1:14">
      <c r="A56" s="6">
        <f t="shared" ref="A56:A61" si="7">A55+1</f>
        <v>301</v>
      </c>
      <c r="B56" s="746">
        <v>282</v>
      </c>
      <c r="C56" s="21" t="s">
        <v>1336</v>
      </c>
      <c r="D56" s="559">
        <f t="shared" si="6"/>
        <v>-9204821117</v>
      </c>
      <c r="E56" s="233">
        <f>-12441269324-F55-G57</f>
        <v>-9204821117</v>
      </c>
      <c r="F56" s="233"/>
      <c r="G56" s="233"/>
      <c r="H56" s="233"/>
      <c r="I56" s="21" t="s">
        <v>1337</v>
      </c>
      <c r="J56" s="11"/>
      <c r="N56" s="6">
        <f t="shared" si="5"/>
        <v>301</v>
      </c>
    </row>
    <row r="57" spans="1:14">
      <c r="A57" s="6">
        <f t="shared" si="7"/>
        <v>302</v>
      </c>
      <c r="B57" s="746">
        <v>282</v>
      </c>
      <c r="C57" s="21" t="s">
        <v>1338</v>
      </c>
      <c r="D57" s="559">
        <f t="shared" si="6"/>
        <v>-769695062</v>
      </c>
      <c r="E57" s="233"/>
      <c r="F57" s="233"/>
      <c r="G57" s="233">
        <v>-769695062</v>
      </c>
      <c r="H57" s="233"/>
      <c r="I57" s="21" t="s">
        <v>1339</v>
      </c>
      <c r="J57" s="11" t="s">
        <v>1340</v>
      </c>
      <c r="N57" s="6">
        <f t="shared" si="5"/>
        <v>302</v>
      </c>
    </row>
    <row r="58" spans="1:14">
      <c r="A58" s="6">
        <f t="shared" si="7"/>
        <v>303</v>
      </c>
      <c r="B58" s="150"/>
      <c r="C58" s="21"/>
      <c r="D58" s="559">
        <f t="shared" si="6"/>
        <v>0</v>
      </c>
      <c r="E58" s="233"/>
      <c r="F58" s="233"/>
      <c r="G58" s="233"/>
      <c r="H58" s="233"/>
      <c r="I58" s="21"/>
      <c r="J58" s="11"/>
      <c r="N58" s="6">
        <f t="shared" si="5"/>
        <v>303</v>
      </c>
    </row>
    <row r="59" spans="1:14">
      <c r="A59" s="6">
        <f t="shared" si="7"/>
        <v>304</v>
      </c>
      <c r="B59" s="150"/>
      <c r="C59" s="21"/>
      <c r="D59" s="559">
        <f t="shared" si="6"/>
        <v>0</v>
      </c>
      <c r="E59" s="233"/>
      <c r="F59" s="233"/>
      <c r="G59" s="233"/>
      <c r="H59" s="233"/>
      <c r="I59" s="21"/>
      <c r="J59" s="11"/>
      <c r="N59" s="6">
        <f t="shared" si="5"/>
        <v>304</v>
      </c>
    </row>
    <row r="60" spans="1:14">
      <c r="A60" s="6">
        <f t="shared" si="7"/>
        <v>305</v>
      </c>
      <c r="B60" s="150"/>
      <c r="C60" s="21"/>
      <c r="D60" s="559">
        <f t="shared" si="6"/>
        <v>0</v>
      </c>
      <c r="E60" s="233"/>
      <c r="F60" s="233"/>
      <c r="G60" s="233"/>
      <c r="H60" s="233"/>
      <c r="I60" s="21"/>
      <c r="J60" s="11"/>
      <c r="N60" s="6">
        <f t="shared" si="5"/>
        <v>305</v>
      </c>
    </row>
    <row r="61" spans="1:14">
      <c r="A61" s="6">
        <f t="shared" si="7"/>
        <v>306</v>
      </c>
      <c r="B61" s="140"/>
      <c r="C61" s="132"/>
      <c r="D61" s="559">
        <f t="shared" si="6"/>
        <v>0</v>
      </c>
      <c r="E61" s="230"/>
      <c r="F61" s="230"/>
      <c r="G61" s="230"/>
      <c r="H61" s="230"/>
      <c r="I61" s="217"/>
      <c r="N61" s="6">
        <f t="shared" si="5"/>
        <v>306</v>
      </c>
    </row>
    <row r="62" spans="1:14">
      <c r="A62" s="6"/>
      <c r="B62" s="44"/>
      <c r="D62" s="142"/>
      <c r="E62" s="59"/>
      <c r="F62" s="59"/>
      <c r="G62" s="59"/>
      <c r="H62" s="59"/>
      <c r="N62" s="6"/>
    </row>
    <row r="63" spans="1:14">
      <c r="A63" s="6">
        <f>+A61+1</f>
        <v>307</v>
      </c>
      <c r="B63" s="12"/>
      <c r="C63" s="10" t="s">
        <v>1341</v>
      </c>
      <c r="D63" s="223">
        <f>SUM(D55:D61)</f>
        <v>-12441269324</v>
      </c>
      <c r="E63" s="223">
        <f>SUM(E55:E61)</f>
        <v>-9204821117</v>
      </c>
      <c r="F63" s="223">
        <f>SUM(F55:F61)</f>
        <v>-2466753145</v>
      </c>
      <c r="G63" s="223">
        <f>SUM(G55:G61)</f>
        <v>-769695062</v>
      </c>
      <c r="H63" s="223">
        <f>SUM(H55:H61)</f>
        <v>0</v>
      </c>
      <c r="I63" s="11" t="str">
        <f>"Sum of Above Lines beginning on Line "&amp;A55&amp;""</f>
        <v>Sum of Above Lines beginning on Line 300</v>
      </c>
      <c r="N63" s="6">
        <f>A63</f>
        <v>307</v>
      </c>
    </row>
    <row r="64" spans="1:14">
      <c r="A64" s="6">
        <f>+A63+1</f>
        <v>308</v>
      </c>
      <c r="B64" s="67"/>
      <c r="C64" s="67" t="s">
        <v>1324</v>
      </c>
      <c r="D64" s="143"/>
      <c r="E64" s="143"/>
      <c r="F64" s="107">
        <f>+'24-Allocators'!C38</f>
        <v>0.95152666124967478</v>
      </c>
      <c r="G64" s="163">
        <f>'24-Allocators'!$C$30</f>
        <v>0.15210576222250177</v>
      </c>
      <c r="H64" s="163">
        <f>'24-Allocators'!$C$25</f>
        <v>9.1328494201479343E-2</v>
      </c>
      <c r="I64" s="144" t="s">
        <v>1342</v>
      </c>
      <c r="N64" s="6">
        <f>A64</f>
        <v>308</v>
      </c>
    </row>
    <row r="65" spans="1:14">
      <c r="A65" s="6">
        <f>+A64+1</f>
        <v>309</v>
      </c>
      <c r="B65" s="67"/>
      <c r="C65" s="68" t="s">
        <v>1343</v>
      </c>
      <c r="D65" s="267">
        <f>SUM(F65:H65)</f>
        <v>-2464256438.2733908</v>
      </c>
      <c r="E65" s="224"/>
      <c r="F65" s="659">
        <f>+F63*F64</f>
        <v>-2347181384.1889849</v>
      </c>
      <c r="G65" s="658">
        <f>+G63*G64</f>
        <v>-117075054.08440576</v>
      </c>
      <c r="H65" s="658">
        <f>+H63*H64</f>
        <v>0</v>
      </c>
      <c r="I65" s="144" t="str">
        <f>CONCATENATE("Line ",A63," * ","Line ",A64," for Cols 4 to 6")</f>
        <v>Line 307 * Line 308 for Cols 4 to 6</v>
      </c>
      <c r="N65" s="6">
        <f>A65</f>
        <v>309</v>
      </c>
    </row>
    <row r="66" spans="1:14">
      <c r="A66" s="6"/>
      <c r="B66" s="67"/>
      <c r="C66" s="145" t="s">
        <v>1327</v>
      </c>
      <c r="E66" s="143"/>
      <c r="F66" s="143"/>
      <c r="G66" s="143"/>
      <c r="H66" s="143"/>
      <c r="I66" s="144"/>
      <c r="N66" s="6"/>
    </row>
    <row r="67" spans="1:14">
      <c r="A67" s="6"/>
      <c r="B67" s="67"/>
      <c r="D67" s="145"/>
      <c r="E67" s="143"/>
      <c r="F67" s="143"/>
      <c r="G67" s="143"/>
      <c r="H67" s="143"/>
      <c r="I67" s="144"/>
      <c r="N67" s="6"/>
    </row>
    <row r="68" spans="1:14">
      <c r="A68" s="6">
        <f>+A65+1</f>
        <v>310</v>
      </c>
      <c r="B68" s="12"/>
      <c r="C68" s="67" t="s">
        <v>1344</v>
      </c>
      <c r="D68" s="402">
        <v>-12441269324</v>
      </c>
      <c r="E68" s="146"/>
      <c r="F68" s="143"/>
      <c r="G68" s="143"/>
      <c r="H68" s="143"/>
      <c r="J68" s="11" t="s">
        <v>1345</v>
      </c>
      <c r="N68" s="6">
        <f>A68</f>
        <v>310</v>
      </c>
    </row>
    <row r="69" spans="1:14">
      <c r="A69" s="6">
        <f>A68+1</f>
        <v>311</v>
      </c>
      <c r="B69" s="12"/>
      <c r="C69" s="67" t="s">
        <v>1346</v>
      </c>
      <c r="D69" s="222"/>
      <c r="E69" s="146"/>
      <c r="F69" s="143"/>
      <c r="G69" s="143"/>
      <c r="H69" s="143"/>
      <c r="J69" s="11"/>
      <c r="N69" s="6">
        <f>A69</f>
        <v>311</v>
      </c>
    </row>
    <row r="70" spans="1:14" ht="14.65" thickBot="1">
      <c r="A70" s="6">
        <f>A69+1</f>
        <v>312</v>
      </c>
      <c r="B70" s="12"/>
      <c r="C70" s="67" t="s">
        <v>1344</v>
      </c>
      <c r="D70" s="404">
        <f>SUM(D68:D69)</f>
        <v>-12441269324</v>
      </c>
      <c r="E70" s="146" t="str">
        <f>CONCATENATE("Must match amount on Line ",A63," ",D52)</f>
        <v>Must match amount on Line 307 Col 2</v>
      </c>
      <c r="F70" s="143"/>
      <c r="G70" s="143"/>
      <c r="H70" s="143"/>
      <c r="I70" s="558"/>
      <c r="N70" s="6">
        <f>A70</f>
        <v>312</v>
      </c>
    </row>
    <row r="71" spans="1:14" ht="14.65" thickTop="1">
      <c r="A71" s="6"/>
      <c r="B71" s="12"/>
      <c r="D71" s="142"/>
      <c r="E71" s="146"/>
      <c r="F71" s="143"/>
      <c r="G71" s="143"/>
      <c r="H71" s="143"/>
      <c r="I71" s="558"/>
      <c r="N71" s="6"/>
    </row>
    <row r="72" spans="1:14">
      <c r="A72" s="12"/>
      <c r="B72" s="70" t="s">
        <v>1347</v>
      </c>
      <c r="C72" s="71"/>
      <c r="D72" s="151"/>
      <c r="E72" s="503"/>
      <c r="F72" s="503"/>
      <c r="G72" s="503"/>
      <c r="H72" s="503"/>
      <c r="I72" s="46"/>
      <c r="J72" s="46"/>
      <c r="K72" s="46"/>
      <c r="L72" s="46"/>
      <c r="M72" s="46"/>
      <c r="N72" s="6"/>
    </row>
    <row r="73" spans="1:14">
      <c r="A73" s="12"/>
      <c r="B73" s="68"/>
      <c r="C73" s="39" t="s">
        <v>449</v>
      </c>
      <c r="D73" s="39" t="s">
        <v>450</v>
      </c>
      <c r="E73" s="39" t="s">
        <v>451</v>
      </c>
      <c r="F73" s="39" t="s">
        <v>452</v>
      </c>
      <c r="G73" s="39" t="s">
        <v>453</v>
      </c>
      <c r="H73" s="39" t="s">
        <v>454</v>
      </c>
      <c r="I73" s="39" t="s">
        <v>455</v>
      </c>
      <c r="N73" s="6"/>
    </row>
    <row r="74" spans="1:14">
      <c r="A74" s="12"/>
      <c r="B74" s="1"/>
      <c r="C74" s="1"/>
      <c r="D74" s="1" t="s">
        <v>1288</v>
      </c>
      <c r="E74" s="1" t="s">
        <v>1289</v>
      </c>
      <c r="F74" s="152"/>
      <c r="G74" s="1" t="s">
        <v>1331</v>
      </c>
      <c r="H74" s="1" t="s">
        <v>1332</v>
      </c>
      <c r="I74" s="44"/>
      <c r="N74" s="6"/>
    </row>
    <row r="75" spans="1:14">
      <c r="A75" s="38" t="s">
        <v>108</v>
      </c>
      <c r="B75" s="139" t="s">
        <v>1348</v>
      </c>
      <c r="C75" s="139" t="s">
        <v>1293</v>
      </c>
      <c r="D75" s="139" t="s">
        <v>1294</v>
      </c>
      <c r="E75" s="139" t="s">
        <v>1295</v>
      </c>
      <c r="F75" s="153" t="s">
        <v>1296</v>
      </c>
      <c r="G75" s="153" t="s">
        <v>1297</v>
      </c>
      <c r="H75" s="153" t="s">
        <v>1298</v>
      </c>
      <c r="I75" s="139" t="s">
        <v>6</v>
      </c>
      <c r="N75" s="38" t="str">
        <f>A75</f>
        <v>Line</v>
      </c>
    </row>
    <row r="76" spans="1:14">
      <c r="A76" s="6"/>
      <c r="B76" s="67" t="s">
        <v>1299</v>
      </c>
      <c r="D76" s="59"/>
      <c r="E76" s="59"/>
      <c r="F76" s="59"/>
      <c r="G76" s="59"/>
      <c r="H76" s="59"/>
      <c r="N76" s="6"/>
    </row>
    <row r="77" spans="1:14">
      <c r="A77" s="6">
        <v>400</v>
      </c>
      <c r="B77" s="746">
        <v>283</v>
      </c>
      <c r="C77" s="21" t="s">
        <v>1349</v>
      </c>
      <c r="D77" s="559">
        <f>SUM(E77:H77)</f>
        <v>-30659718</v>
      </c>
      <c r="E77" s="402">
        <v>-30659718</v>
      </c>
      <c r="F77" s="402"/>
      <c r="G77" s="402"/>
      <c r="H77" s="402"/>
      <c r="I77" s="21" t="s">
        <v>1301</v>
      </c>
      <c r="J77" s="11" t="s">
        <v>1350</v>
      </c>
      <c r="N77" s="6">
        <f>A77</f>
        <v>400</v>
      </c>
    </row>
    <row r="78" spans="1:14">
      <c r="A78" s="6">
        <f>A77+1</f>
        <v>401</v>
      </c>
      <c r="B78" s="746">
        <v>283</v>
      </c>
      <c r="C78" s="21" t="s">
        <v>1351</v>
      </c>
      <c r="D78" s="559">
        <f>SUM(E78:H78)</f>
        <v>-2096000905</v>
      </c>
      <c r="E78" s="402">
        <v>-2096000905</v>
      </c>
      <c r="F78" s="402"/>
      <c r="G78" s="402"/>
      <c r="H78" s="402"/>
      <c r="I78" s="21" t="s">
        <v>1352</v>
      </c>
      <c r="J78" s="11" t="s">
        <v>1353</v>
      </c>
      <c r="N78" s="6">
        <f>A78</f>
        <v>401</v>
      </c>
    </row>
    <row r="79" spans="1:14">
      <c r="A79" s="6">
        <f>A78+1</f>
        <v>402</v>
      </c>
      <c r="B79" s="746">
        <v>283</v>
      </c>
      <c r="C79" s="21" t="s">
        <v>459</v>
      </c>
      <c r="D79" s="559">
        <f>SUM(E79:H79)</f>
        <v>-584610776</v>
      </c>
      <c r="E79" s="402">
        <v>-584610776</v>
      </c>
      <c r="F79" s="402"/>
      <c r="G79" s="402"/>
      <c r="H79" s="402"/>
      <c r="I79" s="21" t="s">
        <v>1301</v>
      </c>
      <c r="J79" s="11" t="s">
        <v>1354</v>
      </c>
      <c r="N79" s="6">
        <f>A79</f>
        <v>402</v>
      </c>
    </row>
    <row r="80" spans="1:14">
      <c r="A80" s="6">
        <f>A79+1</f>
        <v>403</v>
      </c>
      <c r="B80" s="150"/>
      <c r="C80" s="21"/>
      <c r="D80" s="559"/>
      <c r="E80" s="402"/>
      <c r="F80" s="402"/>
      <c r="G80" s="402"/>
      <c r="H80" s="402"/>
      <c r="I80" s="21"/>
      <c r="J80" s="11"/>
      <c r="N80" s="6">
        <f>A80</f>
        <v>403</v>
      </c>
    </row>
    <row r="81" spans="1:14">
      <c r="A81" s="6"/>
      <c r="B81" s="35"/>
      <c r="D81" s="59"/>
      <c r="E81" s="59"/>
      <c r="F81" s="59"/>
      <c r="G81" s="59"/>
      <c r="H81" s="59"/>
      <c r="N81" s="6"/>
    </row>
    <row r="82" spans="1:14">
      <c r="A82" s="6">
        <f>A80+1</f>
        <v>404</v>
      </c>
      <c r="C82" s="10" t="s">
        <v>1355</v>
      </c>
      <c r="D82" s="223">
        <f>SUM(D77:D80)</f>
        <v>-2711271399</v>
      </c>
      <c r="E82" s="223">
        <f>SUM(E77:E80)</f>
        <v>-2711271399</v>
      </c>
      <c r="F82" s="223">
        <f>SUM(F77:F80)</f>
        <v>0</v>
      </c>
      <c r="G82" s="223">
        <f>SUM(G77:G80)</f>
        <v>0</v>
      </c>
      <c r="H82" s="223">
        <f>SUM(H77:H80)</f>
        <v>0</v>
      </c>
      <c r="I82" s="11" t="str">
        <f>"Sum of Above Lines beginning on Line "&amp;A77&amp;""</f>
        <v>Sum of Above Lines beginning on Line 400</v>
      </c>
      <c r="N82" s="6">
        <f>A82</f>
        <v>404</v>
      </c>
    </row>
    <row r="83" spans="1:14">
      <c r="A83" s="6">
        <f>A82+1</f>
        <v>405</v>
      </c>
      <c r="B83" s="67"/>
      <c r="C83" s="67" t="s">
        <v>1324</v>
      </c>
      <c r="D83" s="154"/>
      <c r="E83" s="154"/>
      <c r="F83" s="143"/>
      <c r="G83" s="163">
        <f>'24-Allocators'!$C$30</f>
        <v>0.15210576222250177</v>
      </c>
      <c r="H83" s="163">
        <f>'24-Allocators'!$C$25</f>
        <v>9.1328494201479343E-2</v>
      </c>
      <c r="I83" s="144" t="s">
        <v>1356</v>
      </c>
      <c r="N83" s="6">
        <f>A83</f>
        <v>405</v>
      </c>
    </row>
    <row r="84" spans="1:14">
      <c r="A84" s="6">
        <f>+A83+1</f>
        <v>406</v>
      </c>
      <c r="B84" s="67"/>
      <c r="C84" s="68" t="s">
        <v>1357</v>
      </c>
      <c r="D84" s="268">
        <f>SUM(F84:H84)</f>
        <v>0</v>
      </c>
      <c r="E84" s="143"/>
      <c r="F84" s="660">
        <f>+F82</f>
        <v>0</v>
      </c>
      <c r="G84" s="660">
        <f>+G82*G83</f>
        <v>0</v>
      </c>
      <c r="H84" s="661">
        <f>+H82*H83</f>
        <v>0</v>
      </c>
      <c r="I84" s="144" t="str">
        <f>CONCATENATE("Line ",A82," * ","Line ",A83," for Cols 5 and 6")</f>
        <v>Line 404 * Line 405 for Cols 5 and 6</v>
      </c>
      <c r="N84" s="6">
        <f>A84</f>
        <v>406</v>
      </c>
    </row>
    <row r="85" spans="1:14">
      <c r="A85" s="6"/>
      <c r="C85" s="145" t="s">
        <v>1327</v>
      </c>
      <c r="D85" s="59"/>
      <c r="E85" s="59"/>
      <c r="F85" s="59"/>
      <c r="G85" s="59"/>
      <c r="H85" s="59"/>
      <c r="I85" s="144"/>
      <c r="J85" s="59"/>
      <c r="N85" s="6"/>
    </row>
    <row r="86" spans="1:14">
      <c r="A86" s="6"/>
      <c r="D86" s="59"/>
      <c r="E86" s="59"/>
      <c r="F86" s="59"/>
      <c r="G86" s="59"/>
      <c r="H86" s="59"/>
      <c r="I86" s="144"/>
      <c r="N86" s="6"/>
    </row>
    <row r="87" spans="1:14">
      <c r="A87" s="6">
        <f>A84+1</f>
        <v>407</v>
      </c>
      <c r="C87" s="67" t="s">
        <v>1358</v>
      </c>
      <c r="D87" s="402">
        <v>-2711271399</v>
      </c>
      <c r="E87" s="146" t="str">
        <f>CONCATENATE("Must match amount on Line ",A82," ",D73)</f>
        <v>Must match amount on Line 404 Col 2</v>
      </c>
      <c r="F87" s="143"/>
      <c r="G87" s="143"/>
      <c r="H87" s="143"/>
      <c r="N87" s="6">
        <f>A87</f>
        <v>407</v>
      </c>
    </row>
    <row r="88" spans="1:14">
      <c r="A88" s="6"/>
      <c r="C88" s="67"/>
      <c r="D88" s="146"/>
      <c r="E88" s="146"/>
      <c r="F88" s="143"/>
      <c r="G88" s="143"/>
      <c r="H88" s="143"/>
      <c r="I88" s="11"/>
      <c r="J88" s="11" t="s">
        <v>1359</v>
      </c>
      <c r="N88" s="6"/>
    </row>
    <row r="89" spans="1:14">
      <c r="A89" s="12"/>
      <c r="B89" s="70" t="s">
        <v>1360</v>
      </c>
      <c r="C89" s="71"/>
      <c r="D89" s="151"/>
      <c r="E89" s="503"/>
      <c r="F89" s="503"/>
      <c r="G89" s="503"/>
      <c r="H89" s="503"/>
      <c r="I89" s="46"/>
      <c r="J89" s="46"/>
      <c r="K89" s="46"/>
      <c r="L89" s="46"/>
      <c r="M89" s="46"/>
      <c r="N89" s="6"/>
    </row>
    <row r="90" spans="1:14">
      <c r="A90" s="12"/>
      <c r="B90" s="68"/>
      <c r="C90" s="39" t="s">
        <v>449</v>
      </c>
      <c r="D90" s="39" t="s">
        <v>450</v>
      </c>
      <c r="E90" s="39" t="s">
        <v>451</v>
      </c>
      <c r="F90" s="39" t="s">
        <v>452</v>
      </c>
      <c r="G90" s="39" t="s">
        <v>453</v>
      </c>
      <c r="H90" s="39" t="s">
        <v>454</v>
      </c>
      <c r="I90" s="39" t="s">
        <v>455</v>
      </c>
      <c r="N90" s="6"/>
    </row>
    <row r="91" spans="1:14">
      <c r="A91" s="12"/>
      <c r="B91" s="1"/>
      <c r="C91" s="1"/>
      <c r="D91" s="1" t="s">
        <v>1288</v>
      </c>
      <c r="E91" s="1" t="s">
        <v>1289</v>
      </c>
      <c r="F91" s="152"/>
      <c r="G91" s="1" t="s">
        <v>1331</v>
      </c>
      <c r="H91" s="1" t="s">
        <v>1332</v>
      </c>
      <c r="I91" s="44"/>
      <c r="N91" s="6"/>
    </row>
    <row r="92" spans="1:14">
      <c r="A92" s="38" t="s">
        <v>108</v>
      </c>
      <c r="B92" s="139" t="s">
        <v>1361</v>
      </c>
      <c r="C92" s="139" t="s">
        <v>1293</v>
      </c>
      <c r="D92" s="139" t="s">
        <v>1294</v>
      </c>
      <c r="E92" s="139" t="s">
        <v>1295</v>
      </c>
      <c r="F92" s="153" t="s">
        <v>1296</v>
      </c>
      <c r="G92" s="153" t="s">
        <v>1297</v>
      </c>
      <c r="H92" s="153" t="s">
        <v>1298</v>
      </c>
      <c r="I92" s="139" t="s">
        <v>6</v>
      </c>
      <c r="N92" s="38" t="str">
        <f>A92</f>
        <v>Line</v>
      </c>
    </row>
    <row r="93" spans="1:14">
      <c r="A93" s="6"/>
      <c r="B93" s="67" t="s">
        <v>1299</v>
      </c>
      <c r="D93" s="59"/>
      <c r="E93" s="59"/>
      <c r="F93" s="59"/>
      <c r="G93" s="59"/>
      <c r="H93" s="59"/>
      <c r="N93" s="6"/>
    </row>
    <row r="94" spans="1:14">
      <c r="A94" s="6">
        <v>500</v>
      </c>
      <c r="B94" s="746">
        <v>255</v>
      </c>
      <c r="C94" s="21" t="s">
        <v>1362</v>
      </c>
      <c r="D94" s="559">
        <f>SUM(E94:H94)</f>
        <v>-78766410</v>
      </c>
      <c r="E94" s="402">
        <v>-76465775</v>
      </c>
      <c r="F94" s="402">
        <v>-2300635</v>
      </c>
      <c r="G94" s="402"/>
      <c r="H94" s="402"/>
      <c r="I94" s="21" t="s">
        <v>1315</v>
      </c>
      <c r="J94" s="11" t="s">
        <v>1363</v>
      </c>
      <c r="N94" s="6">
        <f>A94</f>
        <v>500</v>
      </c>
    </row>
    <row r="95" spans="1:14">
      <c r="A95" s="6">
        <f>A94+1</f>
        <v>501</v>
      </c>
      <c r="B95" s="746">
        <v>255</v>
      </c>
      <c r="C95" s="21" t="s">
        <v>1364</v>
      </c>
      <c r="D95" s="559">
        <f>SUM(E95:H95)</f>
        <v>-8808652</v>
      </c>
      <c r="E95" s="402"/>
      <c r="F95" s="402"/>
      <c r="G95" s="402">
        <v>-8808652</v>
      </c>
      <c r="H95" s="402"/>
      <c r="I95" s="21" t="s">
        <v>1339</v>
      </c>
      <c r="J95" s="11" t="s">
        <v>1365</v>
      </c>
      <c r="N95" s="6">
        <f>A95</f>
        <v>501</v>
      </c>
    </row>
    <row r="96" spans="1:14">
      <c r="A96" s="6">
        <f>+A95+1</f>
        <v>502</v>
      </c>
      <c r="B96" s="746">
        <v>255</v>
      </c>
      <c r="C96" s="21" t="s">
        <v>1366</v>
      </c>
      <c r="D96" s="559">
        <f>SUM(E96:H96)</f>
        <v>-1793476</v>
      </c>
      <c r="E96" s="402">
        <f>-89368538-E94-F94-G95</f>
        <v>-1793476</v>
      </c>
      <c r="F96" s="402"/>
      <c r="G96" s="402"/>
      <c r="H96" s="402"/>
      <c r="I96" s="21" t="s">
        <v>1301</v>
      </c>
      <c r="N96" s="6">
        <f>A96</f>
        <v>502</v>
      </c>
    </row>
    <row r="97" spans="1:14">
      <c r="A97" s="6"/>
      <c r="B97" s="35"/>
      <c r="D97" s="59"/>
      <c r="E97" s="59"/>
      <c r="F97" s="59"/>
      <c r="G97" s="59"/>
      <c r="H97" s="59"/>
      <c r="N97" s="6"/>
    </row>
    <row r="98" spans="1:14">
      <c r="A98" s="6">
        <f>A96+1</f>
        <v>503</v>
      </c>
      <c r="C98" s="10" t="s">
        <v>1367</v>
      </c>
      <c r="D98" s="223">
        <f>SUM(D94:D96)</f>
        <v>-89368538</v>
      </c>
      <c r="E98" s="223">
        <f>SUM(E94:E96)</f>
        <v>-78259251</v>
      </c>
      <c r="F98" s="223">
        <f>SUM(F94:F96)</f>
        <v>-2300635</v>
      </c>
      <c r="G98" s="223">
        <f>SUM(G94:G96)</f>
        <v>-8808652</v>
      </c>
      <c r="H98" s="223">
        <f>SUM(H94:H96)</f>
        <v>0</v>
      </c>
      <c r="I98" s="11" t="str">
        <f>"Sum of Above Lines beginning on Line "&amp;A94&amp;""</f>
        <v>Sum of Above Lines beginning on Line 500</v>
      </c>
      <c r="N98" s="6">
        <f>A98</f>
        <v>503</v>
      </c>
    </row>
    <row r="99" spans="1:14">
      <c r="A99" s="6">
        <f>A98+1</f>
        <v>504</v>
      </c>
      <c r="B99" s="67"/>
      <c r="C99" s="67" t="s">
        <v>1324</v>
      </c>
      <c r="D99" s="154"/>
      <c r="E99" s="154"/>
      <c r="F99" s="320">
        <f>+'24-Allocators'!C38</f>
        <v>0.95152666124967478</v>
      </c>
      <c r="G99" s="163">
        <f>'24-Allocators'!$C$30</f>
        <v>0.15210576222250177</v>
      </c>
      <c r="H99" s="163">
        <f>'24-Allocators'!$C$25</f>
        <v>9.1328494201479343E-2</v>
      </c>
      <c r="I99" s="144" t="s">
        <v>1342</v>
      </c>
      <c r="N99" s="6">
        <f>A99</f>
        <v>504</v>
      </c>
    </row>
    <row r="100" spans="1:14">
      <c r="A100" s="6">
        <f>+A99+1</f>
        <v>505</v>
      </c>
      <c r="B100" s="67"/>
      <c r="C100" s="68" t="s">
        <v>1368</v>
      </c>
      <c r="D100" s="269">
        <f>SUM(F100:H100)</f>
        <v>-3528962.2669169102</v>
      </c>
      <c r="E100" s="223"/>
      <c r="F100" s="658">
        <f>F98*F99</f>
        <v>-2189115.5403041453</v>
      </c>
      <c r="G100" s="658">
        <f>+G98*G99</f>
        <v>-1339846.7266127646</v>
      </c>
      <c r="H100" s="659">
        <f>+H98*H99</f>
        <v>0</v>
      </c>
      <c r="I100" s="144" t="str">
        <f>CONCATENATE("Line ",A98," * ","Line ",A99," for Cols 4 to 6")</f>
        <v>Line 503 * Line 504 for Cols 4 to 6</v>
      </c>
      <c r="N100" s="6">
        <f>A100</f>
        <v>505</v>
      </c>
    </row>
    <row r="101" spans="1:14">
      <c r="A101" s="6"/>
      <c r="C101" s="145" t="s">
        <v>1327</v>
      </c>
      <c r="D101" s="59"/>
      <c r="E101" s="59"/>
      <c r="F101" s="59"/>
      <c r="G101" s="59"/>
      <c r="H101" s="59"/>
      <c r="I101" s="144"/>
      <c r="J101" s="59"/>
      <c r="N101" s="6"/>
    </row>
    <row r="102" spans="1:14">
      <c r="A102" s="6"/>
      <c r="D102" s="59"/>
      <c r="E102" s="59"/>
      <c r="F102" s="59"/>
      <c r="G102" s="59"/>
      <c r="H102" s="59"/>
      <c r="I102" s="144"/>
      <c r="N102" s="6"/>
    </row>
    <row r="103" spans="1:14">
      <c r="A103" s="6">
        <f>A100+1</f>
        <v>506</v>
      </c>
      <c r="C103" s="67" t="s">
        <v>1369</v>
      </c>
      <c r="D103" s="402">
        <v>-89368538</v>
      </c>
      <c r="E103" s="146" t="str">
        <f>CONCATENATE("Must match amount on Line ",A98," ",D90)</f>
        <v>Must match amount on Line 503 Col 2</v>
      </c>
      <c r="F103" s="143"/>
      <c r="G103" s="143"/>
      <c r="H103" s="143"/>
      <c r="J103" s="11" t="s">
        <v>1370</v>
      </c>
      <c r="N103" s="6">
        <f>A103</f>
        <v>506</v>
      </c>
    </row>
    <row r="104" spans="1:14">
      <c r="A104" s="6"/>
      <c r="C104" s="67"/>
      <c r="D104" s="146"/>
      <c r="E104" s="146"/>
      <c r="F104" s="143"/>
      <c r="G104" s="143"/>
      <c r="H104" s="143"/>
      <c r="I104" s="11"/>
      <c r="N104" s="6"/>
    </row>
    <row r="105" spans="1:14">
      <c r="A105" s="6"/>
      <c r="B105" s="37" t="s">
        <v>1371</v>
      </c>
      <c r="C105" s="71"/>
      <c r="D105" s="155"/>
      <c r="E105" s="155"/>
      <c r="F105" s="151"/>
      <c r="G105" s="151"/>
      <c r="H105" s="151"/>
      <c r="I105" s="156"/>
      <c r="J105" s="46"/>
      <c r="K105" s="46"/>
      <c r="L105" s="46"/>
      <c r="M105" s="46"/>
      <c r="N105" s="6"/>
    </row>
    <row r="106" spans="1:14">
      <c r="A106" s="6"/>
      <c r="C106" s="39" t="s">
        <v>449</v>
      </c>
      <c r="D106" s="39" t="s">
        <v>450</v>
      </c>
      <c r="E106" s="39" t="s">
        <v>451</v>
      </c>
      <c r="F106" s="39" t="s">
        <v>452</v>
      </c>
      <c r="G106" s="39" t="s">
        <v>453</v>
      </c>
      <c r="H106" s="39" t="s">
        <v>454</v>
      </c>
      <c r="I106" s="39" t="s">
        <v>455</v>
      </c>
      <c r="J106" s="39" t="s">
        <v>456</v>
      </c>
      <c r="N106" s="6"/>
    </row>
    <row r="107" spans="1:14">
      <c r="A107" s="6"/>
      <c r="C107" s="67"/>
      <c r="D107" s="157" t="s">
        <v>1372</v>
      </c>
      <c r="E107" s="157" t="s">
        <v>1373</v>
      </c>
      <c r="F107" s="143"/>
      <c r="G107" s="143"/>
      <c r="H107" s="157" t="s">
        <v>1374</v>
      </c>
      <c r="I107" s="158" t="s">
        <v>1375</v>
      </c>
      <c r="J107" s="157" t="s">
        <v>1376</v>
      </c>
      <c r="N107" s="6"/>
    </row>
    <row r="108" spans="1:14">
      <c r="A108" s="6"/>
      <c r="C108" s="67"/>
      <c r="D108" s="146"/>
      <c r="E108" s="146"/>
      <c r="F108" s="143"/>
      <c r="G108" s="143"/>
      <c r="H108" s="143"/>
      <c r="I108" s="11"/>
      <c r="N108" s="6"/>
    </row>
    <row r="109" spans="1:14">
      <c r="A109" s="6"/>
      <c r="C109" s="73"/>
      <c r="D109" s="157" t="s">
        <v>1377</v>
      </c>
      <c r="E109" s="157" t="s">
        <v>1378</v>
      </c>
      <c r="F109" s="157"/>
      <c r="G109" s="157" t="s">
        <v>1379</v>
      </c>
      <c r="H109" s="157" t="s">
        <v>1380</v>
      </c>
      <c r="I109" s="6" t="s">
        <v>1381</v>
      </c>
      <c r="J109" s="6" t="s">
        <v>1382</v>
      </c>
      <c r="N109" s="6"/>
    </row>
    <row r="110" spans="1:14">
      <c r="A110" s="38" t="s">
        <v>108</v>
      </c>
      <c r="B110" s="38" t="s">
        <v>499</v>
      </c>
      <c r="C110" s="73" t="s">
        <v>1383</v>
      </c>
      <c r="D110" s="159" t="s">
        <v>1384</v>
      </c>
      <c r="E110" s="159" t="s">
        <v>1385</v>
      </c>
      <c r="F110" s="159" t="s">
        <v>1386</v>
      </c>
      <c r="G110" s="159" t="s">
        <v>1387</v>
      </c>
      <c r="H110" s="159" t="s">
        <v>1388</v>
      </c>
      <c r="I110" s="38" t="s">
        <v>1389</v>
      </c>
      <c r="J110" s="38" t="s">
        <v>1390</v>
      </c>
      <c r="N110" s="38" t="str">
        <f t="shared" ref="N110:N125" si="8">A110</f>
        <v>Line</v>
      </c>
    </row>
    <row r="111" spans="1:14">
      <c r="A111" s="6">
        <v>600</v>
      </c>
      <c r="C111" s="160" t="s">
        <v>1391</v>
      </c>
      <c r="D111" s="225"/>
      <c r="E111" s="95">
        <f>D18</f>
        <v>-1638437860.0051591</v>
      </c>
      <c r="F111" s="143"/>
      <c r="G111" s="160">
        <f>+G112+F112-G123</f>
        <v>366</v>
      </c>
      <c r="H111" s="163">
        <f>1</f>
        <v>1</v>
      </c>
      <c r="I111" s="419"/>
      <c r="J111" s="227">
        <f>+E111</f>
        <v>-1638437860.0051591</v>
      </c>
      <c r="N111" s="6">
        <f t="shared" si="8"/>
        <v>600</v>
      </c>
    </row>
    <row r="112" spans="1:14">
      <c r="A112" s="6">
        <f t="shared" ref="A112:A125" si="9">A111+1</f>
        <v>601</v>
      </c>
      <c r="B112" s="12">
        <f>'1-BaseTRR'!$G$3</f>
        <v>2024</v>
      </c>
      <c r="C112" s="160" t="s">
        <v>508</v>
      </c>
      <c r="D112" s="95">
        <f t="shared" ref="D112:D123" si="10">($D$14-$D$18)/12</f>
        <v>-28376331.949377835</v>
      </c>
      <c r="E112" s="95">
        <f t="shared" ref="E112:E123" si="11">E111+D112</f>
        <v>-1666814191.9545369</v>
      </c>
      <c r="F112" s="160">
        <v>31</v>
      </c>
      <c r="G112" s="160">
        <f t="shared" ref="G112:G121" si="12">+G113+F113</f>
        <v>336</v>
      </c>
      <c r="H112" s="163">
        <f>G112/G111</f>
        <v>0.91803278688524592</v>
      </c>
      <c r="I112" s="226">
        <f>D112*H112</f>
        <v>-26050403.101068176</v>
      </c>
      <c r="J112" s="227">
        <f t="shared" ref="J112:J122" si="13">J111+I112</f>
        <v>-1664488263.1062274</v>
      </c>
      <c r="N112" s="6">
        <f t="shared" si="8"/>
        <v>601</v>
      </c>
    </row>
    <row r="113" spans="1:14">
      <c r="A113" s="6">
        <f t="shared" si="9"/>
        <v>602</v>
      </c>
      <c r="B113" s="12">
        <f>'1-BaseTRR'!$G$3</f>
        <v>2024</v>
      </c>
      <c r="C113" s="160" t="s">
        <v>509</v>
      </c>
      <c r="D113" s="95">
        <f t="shared" si="10"/>
        <v>-28376331.949377835</v>
      </c>
      <c r="E113" s="95">
        <f t="shared" si="11"/>
        <v>-1695190523.9039147</v>
      </c>
      <c r="F113" s="560">
        <v>29</v>
      </c>
      <c r="G113" s="160">
        <f t="shared" si="12"/>
        <v>307</v>
      </c>
      <c r="H113" s="163">
        <f>G113/G111</f>
        <v>0.83879781420765032</v>
      </c>
      <c r="I113" s="226">
        <f>D113*H113</f>
        <v>-23802005.214368843</v>
      </c>
      <c r="J113" s="227">
        <f>J112+I113</f>
        <v>-1688290268.3205962</v>
      </c>
      <c r="N113" s="6">
        <f t="shared" si="8"/>
        <v>602</v>
      </c>
    </row>
    <row r="114" spans="1:14">
      <c r="A114" s="6">
        <f t="shared" si="9"/>
        <v>603</v>
      </c>
      <c r="B114" s="12">
        <f>'1-BaseTRR'!$G$3</f>
        <v>2024</v>
      </c>
      <c r="C114" s="160" t="s">
        <v>510</v>
      </c>
      <c r="D114" s="95">
        <f t="shared" si="10"/>
        <v>-28376331.949377835</v>
      </c>
      <c r="E114" s="95">
        <f t="shared" si="11"/>
        <v>-1723566855.8532925</v>
      </c>
      <c r="F114" s="160">
        <v>31</v>
      </c>
      <c r="G114" s="160">
        <f t="shared" si="12"/>
        <v>276</v>
      </c>
      <c r="H114" s="163">
        <f>G114/G111</f>
        <v>0.75409836065573765</v>
      </c>
      <c r="I114" s="226">
        <f t="shared" ref="I114:I123" si="14">D114*H114</f>
        <v>-21398545.404448859</v>
      </c>
      <c r="J114" s="227">
        <f>J113+I114</f>
        <v>-1709688813.725045</v>
      </c>
      <c r="N114" s="6">
        <f t="shared" si="8"/>
        <v>603</v>
      </c>
    </row>
    <row r="115" spans="1:14">
      <c r="A115" s="6">
        <f t="shared" si="9"/>
        <v>604</v>
      </c>
      <c r="B115" s="12">
        <f>'1-BaseTRR'!$G$3</f>
        <v>2024</v>
      </c>
      <c r="C115" s="160" t="s">
        <v>511</v>
      </c>
      <c r="D115" s="95">
        <f t="shared" si="10"/>
        <v>-28376331.949377835</v>
      </c>
      <c r="E115" s="95">
        <f t="shared" si="11"/>
        <v>-1751943187.8026702</v>
      </c>
      <c r="F115" s="160">
        <v>30</v>
      </c>
      <c r="G115" s="160">
        <f t="shared" si="12"/>
        <v>246</v>
      </c>
      <c r="H115" s="163">
        <f>G115/G111</f>
        <v>0.67213114754098358</v>
      </c>
      <c r="I115" s="226">
        <f t="shared" si="14"/>
        <v>-19072616.556139201</v>
      </c>
      <c r="J115" s="227">
        <f t="shared" si="13"/>
        <v>-1728761430.2811842</v>
      </c>
      <c r="N115" s="6">
        <f t="shared" si="8"/>
        <v>604</v>
      </c>
    </row>
    <row r="116" spans="1:14">
      <c r="A116" s="6">
        <f t="shared" si="9"/>
        <v>605</v>
      </c>
      <c r="B116" s="12">
        <f>'1-BaseTRR'!$G$3</f>
        <v>2024</v>
      </c>
      <c r="C116" s="160" t="s">
        <v>473</v>
      </c>
      <c r="D116" s="95">
        <f t="shared" si="10"/>
        <v>-28376331.949377835</v>
      </c>
      <c r="E116" s="95">
        <f t="shared" si="11"/>
        <v>-1780319519.752048</v>
      </c>
      <c r="F116" s="160">
        <v>31</v>
      </c>
      <c r="G116" s="160">
        <f t="shared" si="12"/>
        <v>215</v>
      </c>
      <c r="H116" s="163">
        <f>G116/G111</f>
        <v>0.58743169398907102</v>
      </c>
      <c r="I116" s="226">
        <f t="shared" si="14"/>
        <v>-16669156.74621922</v>
      </c>
      <c r="J116" s="227">
        <f t="shared" si="13"/>
        <v>-1745430587.0274034</v>
      </c>
      <c r="N116" s="6">
        <f t="shared" si="8"/>
        <v>605</v>
      </c>
    </row>
    <row r="117" spans="1:14">
      <c r="A117" s="6">
        <f t="shared" si="9"/>
        <v>606</v>
      </c>
      <c r="B117" s="12">
        <f>'1-BaseTRR'!$G$3</f>
        <v>2024</v>
      </c>
      <c r="C117" s="160" t="s">
        <v>680</v>
      </c>
      <c r="D117" s="95">
        <f t="shared" si="10"/>
        <v>-28376331.949377835</v>
      </c>
      <c r="E117" s="95">
        <f t="shared" si="11"/>
        <v>-1808695851.7014258</v>
      </c>
      <c r="F117" s="160">
        <v>30</v>
      </c>
      <c r="G117" s="160">
        <f t="shared" si="12"/>
        <v>185</v>
      </c>
      <c r="H117" s="163">
        <f>G117/G111</f>
        <v>0.50546448087431695</v>
      </c>
      <c r="I117" s="226">
        <f t="shared" si="14"/>
        <v>-14343227.897909561</v>
      </c>
      <c r="J117" s="227">
        <f t="shared" si="13"/>
        <v>-1759773814.925313</v>
      </c>
      <c r="N117" s="6">
        <f t="shared" si="8"/>
        <v>606</v>
      </c>
    </row>
    <row r="118" spans="1:14">
      <c r="A118" s="6">
        <f t="shared" si="9"/>
        <v>607</v>
      </c>
      <c r="B118" s="12">
        <f>'1-BaseTRR'!$G$3</f>
        <v>2024</v>
      </c>
      <c r="C118" s="160" t="s">
        <v>513</v>
      </c>
      <c r="D118" s="95">
        <f t="shared" si="10"/>
        <v>-28376331.949377835</v>
      </c>
      <c r="E118" s="95">
        <f t="shared" si="11"/>
        <v>-1837072183.6508036</v>
      </c>
      <c r="F118" s="160">
        <v>31</v>
      </c>
      <c r="G118" s="160">
        <f t="shared" si="12"/>
        <v>154</v>
      </c>
      <c r="H118" s="163">
        <f>G118/G111</f>
        <v>0.42076502732240439</v>
      </c>
      <c r="I118" s="226">
        <f t="shared" si="14"/>
        <v>-11939768.087989582</v>
      </c>
      <c r="J118" s="227">
        <f t="shared" si="13"/>
        <v>-1771713583.0133026</v>
      </c>
      <c r="N118" s="6">
        <f t="shared" si="8"/>
        <v>607</v>
      </c>
    </row>
    <row r="119" spans="1:14">
      <c r="A119" s="6">
        <f t="shared" si="9"/>
        <v>608</v>
      </c>
      <c r="B119" s="12">
        <f>'1-BaseTRR'!$G$3</f>
        <v>2024</v>
      </c>
      <c r="C119" s="160" t="s">
        <v>514</v>
      </c>
      <c r="D119" s="95">
        <f t="shared" si="10"/>
        <v>-28376331.949377835</v>
      </c>
      <c r="E119" s="95">
        <f t="shared" si="11"/>
        <v>-1865448515.6001813</v>
      </c>
      <c r="F119" s="160">
        <v>31</v>
      </c>
      <c r="G119" s="160">
        <f t="shared" si="12"/>
        <v>123</v>
      </c>
      <c r="H119" s="163">
        <f>G119/G111</f>
        <v>0.33606557377049179</v>
      </c>
      <c r="I119" s="226">
        <f t="shared" si="14"/>
        <v>-9536308.2780696005</v>
      </c>
      <c r="J119" s="227">
        <f t="shared" si="13"/>
        <v>-1781249891.2913721</v>
      </c>
      <c r="N119" s="6">
        <f t="shared" si="8"/>
        <v>608</v>
      </c>
    </row>
    <row r="120" spans="1:14">
      <c r="A120" s="6">
        <f t="shared" si="9"/>
        <v>609</v>
      </c>
      <c r="B120" s="12">
        <f>'1-BaseTRR'!$G$3</f>
        <v>2024</v>
      </c>
      <c r="C120" s="160" t="s">
        <v>515</v>
      </c>
      <c r="D120" s="95">
        <f t="shared" si="10"/>
        <v>-28376331.949377835</v>
      </c>
      <c r="E120" s="95">
        <f t="shared" si="11"/>
        <v>-1893824847.5495591</v>
      </c>
      <c r="F120" s="160">
        <v>30</v>
      </c>
      <c r="G120" s="160">
        <f t="shared" si="12"/>
        <v>93</v>
      </c>
      <c r="H120" s="163">
        <f>G120/G111</f>
        <v>0.25409836065573771</v>
      </c>
      <c r="I120" s="226">
        <f t="shared" si="14"/>
        <v>-7210379.429759942</v>
      </c>
      <c r="J120" s="227">
        <f t="shared" si="13"/>
        <v>-1788460270.721132</v>
      </c>
      <c r="N120" s="6">
        <f t="shared" si="8"/>
        <v>609</v>
      </c>
    </row>
    <row r="121" spans="1:14">
      <c r="A121" s="6">
        <f t="shared" si="9"/>
        <v>610</v>
      </c>
      <c r="B121" s="12">
        <f>'1-BaseTRR'!$G$3</f>
        <v>2024</v>
      </c>
      <c r="C121" s="160" t="s">
        <v>516</v>
      </c>
      <c r="D121" s="95">
        <f t="shared" si="10"/>
        <v>-28376331.949377835</v>
      </c>
      <c r="E121" s="95">
        <f t="shared" si="11"/>
        <v>-1922201179.4989369</v>
      </c>
      <c r="F121" s="160">
        <v>31</v>
      </c>
      <c r="G121" s="160">
        <f t="shared" si="12"/>
        <v>62</v>
      </c>
      <c r="H121" s="163">
        <f>G121/G111</f>
        <v>0.16939890710382513</v>
      </c>
      <c r="I121" s="226">
        <f t="shared" si="14"/>
        <v>-4806919.6198399607</v>
      </c>
      <c r="J121" s="227">
        <f t="shared" si="13"/>
        <v>-1793267190.3409719</v>
      </c>
      <c r="N121" s="6">
        <f t="shared" si="8"/>
        <v>610</v>
      </c>
    </row>
    <row r="122" spans="1:14">
      <c r="A122" s="6">
        <f t="shared" si="9"/>
        <v>611</v>
      </c>
      <c r="B122" s="12">
        <f>'1-BaseTRR'!$G$3</f>
        <v>2024</v>
      </c>
      <c r="C122" s="160" t="s">
        <v>517</v>
      </c>
      <c r="D122" s="95">
        <f t="shared" si="10"/>
        <v>-28376331.949377835</v>
      </c>
      <c r="E122" s="95">
        <f t="shared" si="11"/>
        <v>-1950577511.4483147</v>
      </c>
      <c r="F122" s="160">
        <v>30</v>
      </c>
      <c r="G122" s="160">
        <f>+G123+F123</f>
        <v>32</v>
      </c>
      <c r="H122" s="163">
        <f>G122/G111</f>
        <v>8.7431693989071038E-2</v>
      </c>
      <c r="I122" s="226">
        <f t="shared" si="14"/>
        <v>-2480990.7715303027</v>
      </c>
      <c r="J122" s="227">
        <f t="shared" si="13"/>
        <v>-1795748181.1125023</v>
      </c>
      <c r="N122" s="6">
        <f t="shared" si="8"/>
        <v>611</v>
      </c>
    </row>
    <row r="123" spans="1:14">
      <c r="A123" s="6">
        <f t="shared" si="9"/>
        <v>612</v>
      </c>
      <c r="B123" s="12">
        <f>'1-BaseTRR'!$G$3</f>
        <v>2024</v>
      </c>
      <c r="C123" s="160" t="s">
        <v>507</v>
      </c>
      <c r="D123" s="95">
        <f t="shared" si="10"/>
        <v>-28376331.949377835</v>
      </c>
      <c r="E123" s="95">
        <f t="shared" si="11"/>
        <v>-1978953843.3976924</v>
      </c>
      <c r="F123" s="160">
        <v>31</v>
      </c>
      <c r="G123" s="560">
        <v>1</v>
      </c>
      <c r="H123" s="163">
        <f>G123/G111</f>
        <v>2.7322404371584699E-3</v>
      </c>
      <c r="I123" s="226">
        <f t="shared" si="14"/>
        <v>-77530.96161032196</v>
      </c>
      <c r="J123" s="561">
        <f>J122+I123</f>
        <v>-1795825712.0741127</v>
      </c>
      <c r="N123" s="6">
        <f t="shared" si="8"/>
        <v>612</v>
      </c>
    </row>
    <row r="124" spans="1:14">
      <c r="A124" s="6">
        <f t="shared" si="9"/>
        <v>613</v>
      </c>
      <c r="C124" s="160" t="s">
        <v>524</v>
      </c>
      <c r="D124" s="95"/>
      <c r="E124" s="95">
        <f>D14</f>
        <v>-1978953843.3976932</v>
      </c>
      <c r="F124" s="143"/>
      <c r="G124" s="143"/>
      <c r="H124" s="143"/>
      <c r="I124" s="11"/>
      <c r="J124" s="228"/>
      <c r="N124" s="6">
        <f t="shared" si="8"/>
        <v>613</v>
      </c>
    </row>
    <row r="125" spans="1:14">
      <c r="A125" s="6">
        <f t="shared" si="9"/>
        <v>614</v>
      </c>
      <c r="C125" s="67"/>
      <c r="D125" s="146"/>
      <c r="E125" s="146"/>
      <c r="F125" s="143"/>
      <c r="G125" s="143"/>
      <c r="H125" s="143"/>
      <c r="I125" s="165" t="s">
        <v>1392</v>
      </c>
      <c r="J125" s="270">
        <f>+J123</f>
        <v>-1795825712.0741127</v>
      </c>
      <c r="N125" s="6">
        <f t="shared" si="8"/>
        <v>614</v>
      </c>
    </row>
    <row r="126" spans="1:14">
      <c r="A126" s="12"/>
      <c r="K126" s="6"/>
    </row>
    <row r="127" spans="1:14">
      <c r="A127" s="12"/>
      <c r="B127" s="37" t="s">
        <v>1393</v>
      </c>
      <c r="C127" s="46"/>
      <c r="D127" s="46"/>
      <c r="E127" s="46"/>
      <c r="F127" s="46"/>
      <c r="G127" s="46"/>
      <c r="H127" s="46"/>
      <c r="I127" s="46"/>
      <c r="J127" s="46"/>
      <c r="K127" s="46"/>
      <c r="L127" s="46"/>
      <c r="M127" s="46"/>
      <c r="N127" s="6"/>
    </row>
    <row r="128" spans="1:14">
      <c r="A128" s="12"/>
      <c r="C128" s="92" t="s">
        <v>1394</v>
      </c>
      <c r="E128" s="45"/>
      <c r="F128" s="525" t="s">
        <v>1395</v>
      </c>
      <c r="G128" s="525" t="s">
        <v>1396</v>
      </c>
      <c r="H128" s="45"/>
      <c r="N128" s="6"/>
    </row>
    <row r="129" spans="1:14">
      <c r="A129" s="12"/>
      <c r="D129" s="1" t="s">
        <v>940</v>
      </c>
      <c r="E129" s="45"/>
      <c r="F129" s="388">
        <f>+C169</f>
        <v>0.05</v>
      </c>
      <c r="G129" s="388">
        <f>+C170</f>
        <v>9.5000000000000001E-2</v>
      </c>
      <c r="H129" s="388">
        <f>+'1-BaseTRR'!E139</f>
        <v>0.27983599999999997</v>
      </c>
      <c r="I129" s="6" t="s">
        <v>1397</v>
      </c>
      <c r="K129" s="188" t="s">
        <v>1398</v>
      </c>
      <c r="L129" s="6" t="s">
        <v>494</v>
      </c>
      <c r="M129" s="6" t="s">
        <v>498</v>
      </c>
      <c r="N129" s="12"/>
    </row>
    <row r="130" spans="1:14">
      <c r="A130" s="12"/>
      <c r="D130" s="73" t="s">
        <v>945</v>
      </c>
      <c r="E130" s="38" t="s">
        <v>1399</v>
      </c>
      <c r="F130" s="38" t="s">
        <v>1400</v>
      </c>
      <c r="G130" s="38" t="s">
        <v>1400</v>
      </c>
      <c r="H130" s="38" t="s">
        <v>1401</v>
      </c>
      <c r="I130" s="120" t="s">
        <v>1402</v>
      </c>
      <c r="J130" s="38" t="s">
        <v>1403</v>
      </c>
      <c r="K130" s="258" t="s">
        <v>1388</v>
      </c>
      <c r="L130" s="73" t="s">
        <v>921</v>
      </c>
      <c r="M130" s="38" t="s">
        <v>921</v>
      </c>
      <c r="N130" s="12"/>
    </row>
    <row r="131" spans="1:14">
      <c r="A131" s="12"/>
      <c r="C131" s="39" t="s">
        <v>449</v>
      </c>
      <c r="D131" s="39" t="s">
        <v>450</v>
      </c>
      <c r="E131" s="39" t="s">
        <v>451</v>
      </c>
      <c r="F131" s="39" t="s">
        <v>452</v>
      </c>
      <c r="G131" s="39" t="s">
        <v>453</v>
      </c>
      <c r="H131" s="39" t="s">
        <v>454</v>
      </c>
      <c r="I131" s="39" t="s">
        <v>455</v>
      </c>
      <c r="J131" s="39" t="s">
        <v>456</v>
      </c>
      <c r="K131" s="39" t="s">
        <v>487</v>
      </c>
      <c r="L131" s="39" t="s">
        <v>673</v>
      </c>
      <c r="M131" s="39" t="s">
        <v>674</v>
      </c>
      <c r="N131" s="12"/>
    </row>
    <row r="132" spans="1:14" ht="28.5">
      <c r="A132" s="38" t="s">
        <v>108</v>
      </c>
      <c r="B132" s="38" t="s">
        <v>499</v>
      </c>
      <c r="C132" s="34" t="s">
        <v>950</v>
      </c>
      <c r="D132" s="282" t="s">
        <v>1404</v>
      </c>
      <c r="E132" s="282" t="s">
        <v>1405</v>
      </c>
      <c r="F132" s="282" t="s">
        <v>1406</v>
      </c>
      <c r="G132" s="562"/>
      <c r="H132" s="282" t="s">
        <v>1407</v>
      </c>
      <c r="I132" s="12" t="s">
        <v>1408</v>
      </c>
      <c r="J132" s="12" t="s">
        <v>1409</v>
      </c>
      <c r="K132" s="282" t="s">
        <v>1410</v>
      </c>
      <c r="L132" s="12" t="s">
        <v>1411</v>
      </c>
      <c r="M132" s="283" t="s">
        <v>1412</v>
      </c>
      <c r="N132" s="12"/>
    </row>
    <row r="133" spans="1:14">
      <c r="A133" s="6">
        <v>700</v>
      </c>
      <c r="B133" s="12">
        <f>'1-BaseTRR'!$G$2-1</f>
        <v>2025</v>
      </c>
      <c r="C133" s="160" t="s">
        <v>508</v>
      </c>
      <c r="D133" s="74">
        <f>+'9-PlantAdditions'!D16</f>
        <v>174458717.78333464</v>
      </c>
      <c r="E133" s="444">
        <f>+D133*'12-DepRates'!$N$38/12*12</f>
        <v>5027195.9111407651</v>
      </c>
      <c r="F133" s="444">
        <f t="shared" ref="F133:F138" si="15">+D133*$F$129</f>
        <v>8722935.8891667333</v>
      </c>
      <c r="G133" s="444"/>
      <c r="H133" s="444">
        <f>+(E133-F133)*$H$129</f>
        <v>-1034201.0924908747</v>
      </c>
      <c r="I133" s="221">
        <f>-'1-BaseTRR'!$E$115/12</f>
        <v>0</v>
      </c>
      <c r="J133" s="221">
        <f>+H133+I133</f>
        <v>-1034201.0924908747</v>
      </c>
      <c r="K133" s="184">
        <f t="shared" ref="K133:K144" si="16">+H112</f>
        <v>0.91803278688524592</v>
      </c>
      <c r="L133" s="444">
        <f t="shared" ref="L133:L144" si="17">+J133*K133</f>
        <v>-949430.51113916363</v>
      </c>
      <c r="M133" s="255">
        <f>+L133</f>
        <v>-949430.51113916363</v>
      </c>
      <c r="N133" s="6">
        <f t="shared" ref="N133:N145" si="18">+A133</f>
        <v>700</v>
      </c>
    </row>
    <row r="134" spans="1:14">
      <c r="A134" s="6">
        <f t="shared" ref="A134:A162" si="19">A133+1</f>
        <v>701</v>
      </c>
      <c r="B134" s="12">
        <f>+B133</f>
        <v>2025</v>
      </c>
      <c r="C134" s="160" t="s">
        <v>509</v>
      </c>
      <c r="D134" s="74">
        <f>+'9-PlantAdditions'!D17</f>
        <v>63601318.441788264</v>
      </c>
      <c r="E134" s="444">
        <f>+D134*'12-DepRates'!$N$38/12*11</f>
        <v>1680005.4538398518</v>
      </c>
      <c r="F134" s="444">
        <f t="shared" si="15"/>
        <v>3180065.9220894133</v>
      </c>
      <c r="G134" s="444"/>
      <c r="H134" s="444">
        <f>+(E134-F134)*$H$129</f>
        <v>-419770.92119308427</v>
      </c>
      <c r="I134" s="221">
        <f>-'1-BaseTRR'!$E$115/12</f>
        <v>0</v>
      </c>
      <c r="J134" s="221">
        <f t="shared" ref="J134:J144" si="20">+H134+I134</f>
        <v>-419770.92119308427</v>
      </c>
      <c r="K134" s="184">
        <f t="shared" si="16"/>
        <v>0.83879781420765032</v>
      </c>
      <c r="L134" s="444">
        <f t="shared" si="17"/>
        <v>-352102.93116469093</v>
      </c>
      <c r="M134" s="255">
        <f t="shared" ref="M134:M144" si="21">+L134+M133</f>
        <v>-1301533.4423038545</v>
      </c>
      <c r="N134" s="6">
        <f t="shared" si="18"/>
        <v>701</v>
      </c>
    </row>
    <row r="135" spans="1:14">
      <c r="A135" s="6">
        <f t="shared" si="19"/>
        <v>702</v>
      </c>
      <c r="B135" s="12">
        <f t="shared" ref="B135:B144" si="22">+B134</f>
        <v>2025</v>
      </c>
      <c r="C135" s="160" t="s">
        <v>510</v>
      </c>
      <c r="D135" s="74">
        <f>+'9-PlantAdditions'!D18</f>
        <v>49165386.686004102</v>
      </c>
      <c r="E135" s="444">
        <f>+D135*'12-DepRates'!$N$38/12*10</f>
        <v>1180623.2923275991</v>
      </c>
      <c r="F135" s="444">
        <f t="shared" si="15"/>
        <v>2458269.3343002051</v>
      </c>
      <c r="G135" s="444"/>
      <c r="H135" s="444">
        <f>+(E135-F135)*$H$129</f>
        <v>-357531.35780144611</v>
      </c>
      <c r="I135" s="221">
        <f>-'1-BaseTRR'!$E$115/12</f>
        <v>0</v>
      </c>
      <c r="J135" s="221">
        <f t="shared" si="20"/>
        <v>-357531.35780144611</v>
      </c>
      <c r="K135" s="184">
        <f t="shared" si="16"/>
        <v>0.75409836065573765</v>
      </c>
      <c r="L135" s="444">
        <f t="shared" si="17"/>
        <v>-269613.8108010905</v>
      </c>
      <c r="M135" s="255">
        <f t="shared" si="21"/>
        <v>-1571147.2531049449</v>
      </c>
      <c r="N135" s="6">
        <f t="shared" si="18"/>
        <v>702</v>
      </c>
    </row>
    <row r="136" spans="1:14">
      <c r="A136" s="6">
        <f t="shared" si="19"/>
        <v>703</v>
      </c>
      <c r="B136" s="12">
        <f t="shared" si="22"/>
        <v>2025</v>
      </c>
      <c r="C136" s="160" t="s">
        <v>511</v>
      </c>
      <c r="D136" s="74">
        <f>+'9-PlantAdditions'!D19</f>
        <v>143632727.54075378</v>
      </c>
      <c r="E136" s="444">
        <f>+D136*'12-DepRates'!$N$38/12*9</f>
        <v>3104186.4936880041</v>
      </c>
      <c r="F136" s="444">
        <f t="shared" si="15"/>
        <v>7181636.3770376891</v>
      </c>
      <c r="G136" s="444"/>
      <c r="H136" s="444">
        <f>+(E136-F136)*$H$129</f>
        <v>-1141017.2655570423</v>
      </c>
      <c r="I136" s="221">
        <f>-'1-BaseTRR'!$E$115/12</f>
        <v>0</v>
      </c>
      <c r="J136" s="221">
        <f t="shared" si="20"/>
        <v>-1141017.2655570423</v>
      </c>
      <c r="K136" s="184">
        <f t="shared" si="16"/>
        <v>0.67213114754098358</v>
      </c>
      <c r="L136" s="444">
        <f t="shared" si="17"/>
        <v>-766913.24406293</v>
      </c>
      <c r="M136" s="255">
        <f t="shared" si="21"/>
        <v>-2338060.4971678751</v>
      </c>
      <c r="N136" s="6">
        <f t="shared" si="18"/>
        <v>703</v>
      </c>
    </row>
    <row r="137" spans="1:14">
      <c r="A137" s="6">
        <f t="shared" si="19"/>
        <v>704</v>
      </c>
      <c r="B137" s="12">
        <f t="shared" si="22"/>
        <v>2025</v>
      </c>
      <c r="C137" s="160" t="s">
        <v>473</v>
      </c>
      <c r="D137" s="74">
        <f>+'9-PlantAdditions'!D20</f>
        <v>148410062.80514291</v>
      </c>
      <c r="E137" s="444">
        <f>+D137*'12-DepRates'!$N$38/12*8</f>
        <v>2851052.5599251701</v>
      </c>
      <c r="F137" s="444">
        <f t="shared" si="15"/>
        <v>7420503.1402571462</v>
      </c>
      <c r="G137" s="444"/>
      <c r="H137" s="444">
        <f t="shared" ref="H137:H144" si="23">+(E137-F137)*$H$129</f>
        <v>-1278696.7725977786</v>
      </c>
      <c r="I137" s="221">
        <f>-'1-BaseTRR'!$E$115/12</f>
        <v>0</v>
      </c>
      <c r="J137" s="221">
        <f t="shared" si="20"/>
        <v>-1278696.7725977786</v>
      </c>
      <c r="K137" s="184">
        <f t="shared" si="16"/>
        <v>0.58743169398907102</v>
      </c>
      <c r="L137" s="444">
        <f t="shared" si="17"/>
        <v>-751147.01122547104</v>
      </c>
      <c r="M137" s="255">
        <f t="shared" si="21"/>
        <v>-3089207.5083933463</v>
      </c>
      <c r="N137" s="6">
        <f t="shared" si="18"/>
        <v>704</v>
      </c>
    </row>
    <row r="138" spans="1:14">
      <c r="A138" s="6">
        <f t="shared" si="19"/>
        <v>705</v>
      </c>
      <c r="B138" s="12">
        <f t="shared" si="22"/>
        <v>2025</v>
      </c>
      <c r="C138" s="160" t="s">
        <v>680</v>
      </c>
      <c r="D138" s="74">
        <f>+'9-PlantAdditions'!D21</f>
        <v>96049992.893837392</v>
      </c>
      <c r="E138" s="444">
        <f>+D138*'12-DepRates'!$N$38/12*7</f>
        <v>1614534.2595149816</v>
      </c>
      <c r="F138" s="444">
        <f t="shared" si="15"/>
        <v>4802499.6446918696</v>
      </c>
      <c r="G138" s="444"/>
      <c r="H138" s="444">
        <f t="shared" si="23"/>
        <v>-892107.48152635945</v>
      </c>
      <c r="I138" s="221">
        <f>-'1-BaseTRR'!$E$115/12</f>
        <v>0</v>
      </c>
      <c r="J138" s="221">
        <f t="shared" si="20"/>
        <v>-892107.48152635945</v>
      </c>
      <c r="K138" s="184">
        <f t="shared" si="16"/>
        <v>0.50546448087431695</v>
      </c>
      <c r="L138" s="444">
        <f t="shared" si="17"/>
        <v>-450928.64503381558</v>
      </c>
      <c r="M138" s="255">
        <f t="shared" si="21"/>
        <v>-3540136.1534271617</v>
      </c>
      <c r="N138" s="6">
        <f t="shared" si="18"/>
        <v>705</v>
      </c>
    </row>
    <row r="139" spans="1:14">
      <c r="A139" s="6">
        <f t="shared" si="19"/>
        <v>706</v>
      </c>
      <c r="B139" s="12">
        <f t="shared" si="22"/>
        <v>2025</v>
      </c>
      <c r="C139" s="160" t="s">
        <v>513</v>
      </c>
      <c r="D139" s="74">
        <f>+'9-PlantAdditions'!D22</f>
        <v>78325286.219575599</v>
      </c>
      <c r="E139" s="444">
        <f>+D139*'12-DepRates'!$N$38/12*6</f>
        <v>1128509.2646129564</v>
      </c>
      <c r="F139" s="444">
        <f t="shared" ref="F139:F143" si="24">+D139*$F$129</f>
        <v>3916264.31097878</v>
      </c>
      <c r="G139" s="444"/>
      <c r="H139" s="444">
        <f t="shared" si="23"/>
        <v>-780114.22115482658</v>
      </c>
      <c r="I139" s="221">
        <f>-'1-BaseTRR'!$E$115/12</f>
        <v>0</v>
      </c>
      <c r="J139" s="221">
        <f t="shared" si="20"/>
        <v>-780114.22115482658</v>
      </c>
      <c r="K139" s="184">
        <f t="shared" si="16"/>
        <v>0.42076502732240439</v>
      </c>
      <c r="L139" s="444">
        <f t="shared" si="17"/>
        <v>-328244.78157880681</v>
      </c>
      <c r="M139" s="255">
        <f t="shared" si="21"/>
        <v>-3868380.9350059684</v>
      </c>
      <c r="N139" s="6">
        <f t="shared" si="18"/>
        <v>706</v>
      </c>
    </row>
    <row r="140" spans="1:14">
      <c r="A140" s="6">
        <f t="shared" si="19"/>
        <v>707</v>
      </c>
      <c r="B140" s="12">
        <f t="shared" si="22"/>
        <v>2025</v>
      </c>
      <c r="C140" s="160" t="s">
        <v>514</v>
      </c>
      <c r="D140" s="74">
        <f>+'9-PlantAdditions'!D23</f>
        <v>65972592.411353342</v>
      </c>
      <c r="E140" s="444">
        <f>+D140*'12-DepRates'!$N$38/12*5</f>
        <v>792109.90196738695</v>
      </c>
      <c r="F140" s="444">
        <f t="shared" si="24"/>
        <v>3298629.6205676673</v>
      </c>
      <c r="G140" s="444"/>
      <c r="H140" s="444">
        <f t="shared" si="23"/>
        <v>-701414.45197422802</v>
      </c>
      <c r="I140" s="221">
        <f>-'1-BaseTRR'!$E$115/12</f>
        <v>0</v>
      </c>
      <c r="J140" s="221">
        <f t="shared" si="20"/>
        <v>-701414.45197422802</v>
      </c>
      <c r="K140" s="184">
        <f t="shared" si="16"/>
        <v>0.33606557377049179</v>
      </c>
      <c r="L140" s="444">
        <f t="shared" si="17"/>
        <v>-235721.250253634</v>
      </c>
      <c r="M140" s="255">
        <f t="shared" si="21"/>
        <v>-4104102.1852596025</v>
      </c>
      <c r="N140" s="6">
        <f t="shared" si="18"/>
        <v>707</v>
      </c>
    </row>
    <row r="141" spans="1:14">
      <c r="A141" s="6">
        <f t="shared" si="19"/>
        <v>708</v>
      </c>
      <c r="B141" s="12">
        <f t="shared" si="22"/>
        <v>2025</v>
      </c>
      <c r="C141" s="160" t="s">
        <v>515</v>
      </c>
      <c r="D141" s="74">
        <f>+'9-PlantAdditions'!D24</f>
        <v>84191186.772754312</v>
      </c>
      <c r="E141" s="444">
        <f>+D141*'12-DepRates'!$N$38/12*4</f>
        <v>808683.36699902441</v>
      </c>
      <c r="F141" s="444">
        <f t="shared" si="24"/>
        <v>4209559.3386377161</v>
      </c>
      <c r="G141" s="444"/>
      <c r="H141" s="444">
        <f t="shared" si="23"/>
        <v>-951687.52839948481</v>
      </c>
      <c r="I141" s="221">
        <f>-'1-BaseTRR'!$E$115/12</f>
        <v>0</v>
      </c>
      <c r="J141" s="221">
        <f t="shared" si="20"/>
        <v>-951687.52839948481</v>
      </c>
      <c r="K141" s="184">
        <f t="shared" si="16"/>
        <v>0.25409836065573771</v>
      </c>
      <c r="L141" s="444">
        <f t="shared" si="17"/>
        <v>-241822.24082281991</v>
      </c>
      <c r="M141" s="255">
        <f t="shared" si="21"/>
        <v>-4345924.426082422</v>
      </c>
      <c r="N141" s="6">
        <f t="shared" si="18"/>
        <v>708</v>
      </c>
    </row>
    <row r="142" spans="1:14">
      <c r="A142" s="6">
        <f t="shared" si="19"/>
        <v>709</v>
      </c>
      <c r="B142" s="12">
        <f t="shared" si="22"/>
        <v>2025</v>
      </c>
      <c r="C142" s="160" t="s">
        <v>516</v>
      </c>
      <c r="D142" s="74">
        <f>+'9-PlantAdditions'!D25</f>
        <v>186610402.58147541</v>
      </c>
      <c r="E142" s="444">
        <f>+D142*'12-DepRates'!$N$38/12*3</f>
        <v>1344339.6018750586</v>
      </c>
      <c r="F142" s="444">
        <f t="shared" si="24"/>
        <v>9330520.1290737707</v>
      </c>
      <c r="G142" s="444"/>
      <c r="H142" s="444">
        <f t="shared" si="23"/>
        <v>-2234820.8140091784</v>
      </c>
      <c r="I142" s="221">
        <f>-'1-BaseTRR'!$E$115/12</f>
        <v>0</v>
      </c>
      <c r="J142" s="221">
        <f t="shared" si="20"/>
        <v>-2234820.8140091784</v>
      </c>
      <c r="K142" s="184">
        <f t="shared" si="16"/>
        <v>0.16939890710382513</v>
      </c>
      <c r="L142" s="444">
        <f t="shared" si="17"/>
        <v>-378576.20346603566</v>
      </c>
      <c r="M142" s="255">
        <f t="shared" si="21"/>
        <v>-4724500.6295484575</v>
      </c>
      <c r="N142" s="6">
        <f t="shared" si="18"/>
        <v>709</v>
      </c>
    </row>
    <row r="143" spans="1:14">
      <c r="A143" s="6">
        <f t="shared" si="19"/>
        <v>710</v>
      </c>
      <c r="B143" s="12">
        <f t="shared" si="22"/>
        <v>2025</v>
      </c>
      <c r="C143" s="160" t="s">
        <v>517</v>
      </c>
      <c r="D143" s="74">
        <f>+'9-PlantAdditions'!D26</f>
        <v>186299529.03617948</v>
      </c>
      <c r="E143" s="444">
        <f>+D143*'12-DepRates'!$N$38/12*2</f>
        <v>894733.38116707362</v>
      </c>
      <c r="F143" s="444">
        <f t="shared" si="24"/>
        <v>9314976.4518089741</v>
      </c>
      <c r="G143" s="444"/>
      <c r="H143" s="444">
        <f t="shared" si="23"/>
        <v>-2356287.1399161471</v>
      </c>
      <c r="I143" s="221">
        <f>-'1-BaseTRR'!$E$115/12</f>
        <v>0</v>
      </c>
      <c r="J143" s="221">
        <f t="shared" si="20"/>
        <v>-2356287.1399161471</v>
      </c>
      <c r="K143" s="184">
        <f t="shared" si="16"/>
        <v>8.7431693989071038E-2</v>
      </c>
      <c r="L143" s="444">
        <f t="shared" si="17"/>
        <v>-206014.17616753199</v>
      </c>
      <c r="M143" s="255">
        <f t="shared" si="21"/>
        <v>-4930514.8057159893</v>
      </c>
      <c r="N143" s="6">
        <f t="shared" si="18"/>
        <v>710</v>
      </c>
    </row>
    <row r="144" spans="1:14">
      <c r="A144" s="6">
        <f t="shared" si="19"/>
        <v>711</v>
      </c>
      <c r="B144" s="12">
        <f t="shared" si="22"/>
        <v>2025</v>
      </c>
      <c r="C144" s="160" t="s">
        <v>507</v>
      </c>
      <c r="D144" s="259">
        <f>+'9-PlantAdditions'!D27</f>
        <v>188717286.48860952</v>
      </c>
      <c r="E144" s="563">
        <f>+D144*'12-DepRates'!$N$38/12*1</f>
        <v>453172.52463863668</v>
      </c>
      <c r="F144" s="563">
        <f>+D144*$F$129</f>
        <v>9435864.3244304769</v>
      </c>
      <c r="G144" s="563"/>
      <c r="H144" s="563">
        <f t="shared" si="23"/>
        <v>-2513680.5424865494</v>
      </c>
      <c r="I144" s="244">
        <f>-'1-BaseTRR'!$E$115/12</f>
        <v>0</v>
      </c>
      <c r="J144" s="244">
        <f t="shared" si="20"/>
        <v>-2513680.5424865494</v>
      </c>
      <c r="K144" s="184">
        <f t="shared" si="16"/>
        <v>2.7322404371584699E-3</v>
      </c>
      <c r="L144" s="444">
        <f t="shared" si="17"/>
        <v>-6867.9796242801895</v>
      </c>
      <c r="M144" s="255">
        <f t="shared" si="21"/>
        <v>-4937382.7853402691</v>
      </c>
      <c r="N144" s="6">
        <f t="shared" si="18"/>
        <v>711</v>
      </c>
    </row>
    <row r="145" spans="1:16">
      <c r="A145" s="6">
        <f t="shared" si="19"/>
        <v>712</v>
      </c>
      <c r="C145" s="160" t="s">
        <v>1413</v>
      </c>
      <c r="D145" s="263">
        <f>SUM(D133:D144)</f>
        <v>1465434489.6608088</v>
      </c>
      <c r="E145" s="105">
        <f>SUM(E133:E144)</f>
        <v>20879146.011696506</v>
      </c>
      <c r="F145" s="105">
        <f>SUM(F133:F144)</f>
        <v>73271724.483040437</v>
      </c>
      <c r="G145" s="105"/>
      <c r="H145" s="105">
        <f>SUM(H133:H144)</f>
        <v>-14661329.589106999</v>
      </c>
      <c r="I145" s="234">
        <f>SUM(I133:I144)</f>
        <v>0</v>
      </c>
      <c r="J145" s="234">
        <f>SUM(J133:J144)</f>
        <v>-14661329.589106999</v>
      </c>
      <c r="K145" s="260"/>
      <c r="N145" s="6">
        <f t="shared" si="18"/>
        <v>712</v>
      </c>
    </row>
    <row r="146" spans="1:16">
      <c r="A146" s="6"/>
      <c r="C146" s="160"/>
      <c r="D146" s="74"/>
      <c r="E146" s="255"/>
      <c r="F146" s="255"/>
      <c r="G146" s="255"/>
      <c r="H146" s="255"/>
      <c r="J146" s="221"/>
      <c r="K146" s="260"/>
      <c r="N146" s="45"/>
    </row>
    <row r="147" spans="1:16">
      <c r="A147" s="6">
        <f>A145+1</f>
        <v>713</v>
      </c>
      <c r="C147" s="160" t="s">
        <v>526</v>
      </c>
      <c r="D147" s="74"/>
      <c r="H147" s="255">
        <f>+H145</f>
        <v>-14661329.589106999</v>
      </c>
      <c r="I147" s="45"/>
      <c r="J147" s="255">
        <f>+J145</f>
        <v>-14661329.589106999</v>
      </c>
      <c r="K147" s="562">
        <f>+H111</f>
        <v>1</v>
      </c>
      <c r="L147" s="444">
        <f>+J147*K147</f>
        <v>-14661329.589106999</v>
      </c>
      <c r="M147" s="255">
        <f t="shared" ref="M147" si="25">+L147+M146</f>
        <v>-14661329.589106999</v>
      </c>
      <c r="N147" s="6">
        <f>+A147</f>
        <v>713</v>
      </c>
    </row>
    <row r="148" spans="1:16" ht="28.5">
      <c r="A148" s="6"/>
      <c r="C148" s="160"/>
      <c r="D148" s="73" t="s">
        <v>945</v>
      </c>
      <c r="E148" s="120" t="s">
        <v>1414</v>
      </c>
      <c r="F148" s="120" t="s">
        <v>1415</v>
      </c>
      <c r="G148" s="120" t="s">
        <v>1416</v>
      </c>
      <c r="H148" s="38" t="s">
        <v>1401</v>
      </c>
      <c r="I148" s="120" t="s">
        <v>1402</v>
      </c>
      <c r="J148" s="564" t="s">
        <v>1403</v>
      </c>
      <c r="K148" s="261" t="s">
        <v>1417</v>
      </c>
      <c r="L148" s="262" t="s">
        <v>1418</v>
      </c>
      <c r="M148" s="120" t="s">
        <v>1419</v>
      </c>
      <c r="N148" s="6"/>
    </row>
    <row r="149" spans="1:16" ht="102.75" customHeight="1">
      <c r="A149" s="38" t="s">
        <v>108</v>
      </c>
      <c r="B149" s="38"/>
      <c r="C149" s="34" t="s">
        <v>1420</v>
      </c>
      <c r="D149" s="282" t="s">
        <v>1421</v>
      </c>
      <c r="E149" s="282" t="s">
        <v>1422</v>
      </c>
      <c r="F149" s="282" t="s">
        <v>1406</v>
      </c>
      <c r="G149" s="282" t="s">
        <v>1423</v>
      </c>
      <c r="H149" s="282" t="s">
        <v>1424</v>
      </c>
      <c r="I149" s="12" t="s">
        <v>1408</v>
      </c>
      <c r="J149" s="12" t="s">
        <v>1409</v>
      </c>
      <c r="K149" s="282" t="s">
        <v>1410</v>
      </c>
      <c r="L149" s="12" t="s">
        <v>1411</v>
      </c>
      <c r="M149" s="283" t="s">
        <v>1412</v>
      </c>
      <c r="N149" s="45"/>
    </row>
    <row r="150" spans="1:16">
      <c r="A150" s="6">
        <f>A147+1</f>
        <v>714</v>
      </c>
      <c r="B150" s="12">
        <f>'1-BaseTRR'!$G$2</f>
        <v>2026</v>
      </c>
      <c r="C150" s="160" t="s">
        <v>508</v>
      </c>
      <c r="D150" s="74">
        <f>+'9-PlantAdditions'!D28</f>
        <v>90945394.887655988</v>
      </c>
      <c r="E150" s="444">
        <f>+(($D$145/12)*'12-DepRates'!$N$38)+((D150*'12-DepRates'!$N$38)/12*12)</f>
        <v>6139671.2479119729</v>
      </c>
      <c r="F150" s="444">
        <f>+D150*$F$129</f>
        <v>4547269.7443827996</v>
      </c>
      <c r="G150" s="444">
        <f>+$D$145*$G$129/12</f>
        <v>11601356.376481405</v>
      </c>
      <c r="H150" s="444">
        <f>+(E150-F150-G150)*$H$129</f>
        <v>-2800865.8958274601</v>
      </c>
      <c r="I150" s="221">
        <f>-'1-BaseTRR'!$E$115/12</f>
        <v>0</v>
      </c>
      <c r="J150" s="221">
        <f>+H150+I150</f>
        <v>-2800865.8958274601</v>
      </c>
      <c r="K150" s="100">
        <f t="shared" ref="K150:K161" si="26">+K133</f>
        <v>0.91803278688524592</v>
      </c>
      <c r="L150" s="444">
        <f>+J150*K150</f>
        <v>-2571286.7240383239</v>
      </c>
      <c r="M150" s="255">
        <f>+L150+M147</f>
        <v>-17232616.313145325</v>
      </c>
      <c r="N150" s="6">
        <f t="shared" ref="N150:N162" si="27">+A150</f>
        <v>714</v>
      </c>
      <c r="P150" s="12"/>
    </row>
    <row r="151" spans="1:16">
      <c r="A151" s="6">
        <f t="shared" si="19"/>
        <v>715</v>
      </c>
      <c r="B151" s="12">
        <f>'1-BaseTRR'!$G$2</f>
        <v>2026</v>
      </c>
      <c r="C151" s="160" t="s">
        <v>509</v>
      </c>
      <c r="D151" s="74">
        <f>+'9-PlantAdditions'!D29</f>
        <v>40604517.647664316</v>
      </c>
      <c r="E151" s="444">
        <f>+(($D$145/12)*'12-DepRates'!$N$38)+((D151*'12-DepRates'!$N$38)/12*11)</f>
        <v>4591545.5494841905</v>
      </c>
      <c r="F151" s="444">
        <f t="shared" ref="F151:F161" si="28">+D151*$F$129</f>
        <v>2030225.8823832159</v>
      </c>
      <c r="G151" s="444">
        <f>+$D$145*$G$129/12</f>
        <v>11601356.376481405</v>
      </c>
      <c r="H151" s="444">
        <f t="shared" ref="H151:H161" si="29">+(E151-F151-G151)*$H$129</f>
        <v>-2529727.7126061814</v>
      </c>
      <c r="I151" s="221">
        <f>-'1-BaseTRR'!$E$115/12</f>
        <v>0</v>
      </c>
      <c r="J151" s="221">
        <f t="shared" ref="J151:J161" si="30">+H151+I151</f>
        <v>-2529727.7126061814</v>
      </c>
      <c r="K151" s="100">
        <f t="shared" si="26"/>
        <v>0.83879781420765032</v>
      </c>
      <c r="L151" s="444">
        <f>+J151*K151</f>
        <v>-2121930.0758745838</v>
      </c>
      <c r="M151" s="255">
        <f t="shared" ref="M151:M161" si="31">+L151+M150</f>
        <v>-19354546.389019907</v>
      </c>
      <c r="N151" s="6">
        <f t="shared" si="27"/>
        <v>715</v>
      </c>
      <c r="P151" s="12"/>
    </row>
    <row r="152" spans="1:16">
      <c r="A152" s="6">
        <f t="shared" si="19"/>
        <v>716</v>
      </c>
      <c r="B152" s="12">
        <f>'1-BaseTRR'!$G$2</f>
        <v>2026</v>
      </c>
      <c r="C152" s="160" t="s">
        <v>510</v>
      </c>
      <c r="D152" s="74">
        <f>+'9-PlantAdditions'!D30</f>
        <v>71557645.076767266</v>
      </c>
      <c r="E152" s="444">
        <f>+(($D$145/12)*'12-DepRates'!$N$38)+((D152*'12-DepRates'!$N$38)/12*10)</f>
        <v>5237327.4993974529</v>
      </c>
      <c r="F152" s="444">
        <f t="shared" si="28"/>
        <v>3577882.2538383636</v>
      </c>
      <c r="G152" s="444">
        <f>+$D$145*$G$129/12</f>
        <v>11601356.376481405</v>
      </c>
      <c r="H152" s="444">
        <f t="shared" si="29"/>
        <v>-2782104.6432327768</v>
      </c>
      <c r="I152" s="221">
        <f>-'1-BaseTRR'!$E$115/12</f>
        <v>0</v>
      </c>
      <c r="J152" s="221">
        <f t="shared" si="30"/>
        <v>-2782104.6432327768</v>
      </c>
      <c r="K152" s="100">
        <f t="shared" si="26"/>
        <v>0.75409836065573765</v>
      </c>
      <c r="L152" s="444">
        <f t="shared" ref="L152:L161" si="32">+J152*K152</f>
        <v>-2097980.5506345527</v>
      </c>
      <c r="M152" s="255">
        <f t="shared" si="31"/>
        <v>-21452526.939654458</v>
      </c>
      <c r="N152" s="6">
        <f t="shared" si="27"/>
        <v>716</v>
      </c>
    </row>
    <row r="153" spans="1:16">
      <c r="A153" s="6">
        <f t="shared" si="19"/>
        <v>717</v>
      </c>
      <c r="B153" s="12">
        <f>'1-BaseTRR'!$G$2</f>
        <v>2026</v>
      </c>
      <c r="C153" s="160" t="s">
        <v>511</v>
      </c>
      <c r="D153" s="74">
        <f>+'9-PlantAdditions'!D31</f>
        <v>98247675.161565334</v>
      </c>
      <c r="E153" s="444">
        <f>+(($D$145/12)*'12-DepRates'!$N$38)+((D153*'12-DepRates'!$N$38)/12*9)</f>
        <v>5642318.1475321744</v>
      </c>
      <c r="F153" s="444">
        <f t="shared" si="28"/>
        <v>4912383.7580782669</v>
      </c>
      <c r="G153" s="444">
        <f t="shared" ref="G153:G161" si="33">+$D$145*$G$129/12</f>
        <v>11601356.376481405</v>
      </c>
      <c r="H153" s="444">
        <f t="shared" si="29"/>
        <v>-3042215.2431618259</v>
      </c>
      <c r="I153" s="221">
        <f>-'1-BaseTRR'!$E$115/12</f>
        <v>0</v>
      </c>
      <c r="J153" s="221">
        <f t="shared" si="30"/>
        <v>-3042215.2431618259</v>
      </c>
      <c r="K153" s="100">
        <f t="shared" si="26"/>
        <v>0.67213114754098358</v>
      </c>
      <c r="L153" s="444">
        <f t="shared" si="32"/>
        <v>-2044767.6224530304</v>
      </c>
      <c r="M153" s="255">
        <f t="shared" si="31"/>
        <v>-23497294.562107489</v>
      </c>
      <c r="N153" s="6">
        <f t="shared" si="27"/>
        <v>717</v>
      </c>
    </row>
    <row r="154" spans="1:16">
      <c r="A154" s="6">
        <f t="shared" si="19"/>
        <v>718</v>
      </c>
      <c r="B154" s="12">
        <f>'1-BaseTRR'!$G$2</f>
        <v>2026</v>
      </c>
      <c r="C154" s="160" t="s">
        <v>473</v>
      </c>
      <c r="D154" s="74">
        <f>+'9-PlantAdditions'!D32</f>
        <v>164787634.48470351</v>
      </c>
      <c r="E154" s="444">
        <f>+(($D$145/12)*'12-DepRates'!$N$38)+((D154*'12-DepRates'!$N$38)/12*8)</f>
        <v>6684668.3609853508</v>
      </c>
      <c r="F154" s="444">
        <f t="shared" si="28"/>
        <v>8239381.7242351761</v>
      </c>
      <c r="G154" s="444">
        <f t="shared" si="33"/>
        <v>11601356.376481405</v>
      </c>
      <c r="H154" s="444">
        <f t="shared" si="29"/>
        <v>-3681541.9316874282</v>
      </c>
      <c r="I154" s="221">
        <f>-'1-BaseTRR'!$E$115/12</f>
        <v>0</v>
      </c>
      <c r="J154" s="221">
        <f t="shared" si="30"/>
        <v>-3681541.9316874282</v>
      </c>
      <c r="K154" s="100">
        <f t="shared" si="26"/>
        <v>0.58743169398907102</v>
      </c>
      <c r="L154" s="444">
        <f t="shared" si="32"/>
        <v>-2162654.4134229426</v>
      </c>
      <c r="M154" s="255">
        <f t="shared" si="31"/>
        <v>-25659948.975530431</v>
      </c>
      <c r="N154" s="6">
        <f t="shared" si="27"/>
        <v>718</v>
      </c>
    </row>
    <row r="155" spans="1:16">
      <c r="A155" s="6">
        <f t="shared" si="19"/>
        <v>719</v>
      </c>
      <c r="B155" s="12">
        <f>'1-BaseTRR'!$G$2</f>
        <v>2026</v>
      </c>
      <c r="C155" s="160" t="s">
        <v>680</v>
      </c>
      <c r="D155" s="74">
        <f>+'9-PlantAdditions'!D33</f>
        <v>111037791.00299495</v>
      </c>
      <c r="E155" s="444">
        <f>+(($D$145/12)*'12-DepRates'!$N$38)+((D155*'12-DepRates'!$N$38)/12*7)</f>
        <v>5385460.965640449</v>
      </c>
      <c r="F155" s="444">
        <f t="shared" si="28"/>
        <v>5551889.5501497481</v>
      </c>
      <c r="G155" s="444">
        <f t="shared" si="33"/>
        <v>11601356.376481405</v>
      </c>
      <c r="H155" s="444">
        <f t="shared" si="29"/>
        <v>-3293049.8723437944</v>
      </c>
      <c r="I155" s="221">
        <f>-'1-BaseTRR'!$E$115/12</f>
        <v>0</v>
      </c>
      <c r="J155" s="221">
        <f t="shared" si="30"/>
        <v>-3293049.8723437944</v>
      </c>
      <c r="K155" s="100">
        <f t="shared" si="26"/>
        <v>0.50546448087431695</v>
      </c>
      <c r="L155" s="444">
        <f t="shared" si="32"/>
        <v>-1664519.7442174917</v>
      </c>
      <c r="M155" s="255">
        <f t="shared" si="31"/>
        <v>-27324468.719747923</v>
      </c>
      <c r="N155" s="6">
        <f t="shared" si="27"/>
        <v>719</v>
      </c>
    </row>
    <row r="156" spans="1:16">
      <c r="A156" s="6">
        <f t="shared" si="19"/>
        <v>720</v>
      </c>
      <c r="B156" s="12">
        <f>'1-BaseTRR'!$G$2</f>
        <v>2026</v>
      </c>
      <c r="C156" s="160" t="s">
        <v>513</v>
      </c>
      <c r="D156" s="74">
        <f>+'9-PlantAdditions'!D34</f>
        <v>68614112.01973255</v>
      </c>
      <c r="E156" s="444">
        <f>+(($D$145/12)*'12-DepRates'!$N$38)+((D156*'12-DepRates'!$N$38)/12*6)</f>
        <v>4507582.985209926</v>
      </c>
      <c r="F156" s="444">
        <f t="shared" si="28"/>
        <v>3430705.6009866279</v>
      </c>
      <c r="G156" s="444">
        <f t="shared" si="33"/>
        <v>11601356.376481405</v>
      </c>
      <c r="H156" s="444">
        <f t="shared" si="29"/>
        <v>-2945128.1032775389</v>
      </c>
      <c r="I156" s="221">
        <f>-'1-BaseTRR'!$E$115/12</f>
        <v>0</v>
      </c>
      <c r="J156" s="221">
        <f t="shared" si="30"/>
        <v>-2945128.1032775389</v>
      </c>
      <c r="K156" s="100">
        <f t="shared" si="26"/>
        <v>0.42076502732240439</v>
      </c>
      <c r="L156" s="444">
        <f t="shared" si="32"/>
        <v>-1239206.9068435547</v>
      </c>
      <c r="M156" s="255">
        <f t="shared" si="31"/>
        <v>-28563675.626591478</v>
      </c>
      <c r="N156" s="6">
        <f t="shared" si="27"/>
        <v>720</v>
      </c>
    </row>
    <row r="157" spans="1:16">
      <c r="A157" s="6">
        <f t="shared" si="19"/>
        <v>721</v>
      </c>
      <c r="B157" s="12">
        <f>'1-BaseTRR'!$G$2</f>
        <v>2026</v>
      </c>
      <c r="C157" s="160" t="s">
        <v>514</v>
      </c>
      <c r="D157" s="74">
        <f>+'9-PlantAdditions'!D35</f>
        <v>49957067.193383239</v>
      </c>
      <c r="E157" s="444">
        <f>+(($D$145/12)*'12-DepRates'!$N$38)+((D157*'12-DepRates'!$N$38)/12*5)</f>
        <v>4118809.2153755794</v>
      </c>
      <c r="F157" s="444">
        <f t="shared" si="28"/>
        <v>2497853.359669162</v>
      </c>
      <c r="G157" s="444">
        <f t="shared" si="33"/>
        <v>11601356.376481405</v>
      </c>
      <c r="H157" s="444">
        <f t="shared" si="29"/>
        <v>-2792875.3601315888</v>
      </c>
      <c r="I157" s="221">
        <f>-'1-BaseTRR'!$E$115/12</f>
        <v>0</v>
      </c>
      <c r="J157" s="221">
        <f t="shared" si="30"/>
        <v>-2792875.3601315888</v>
      </c>
      <c r="K157" s="100">
        <f t="shared" si="26"/>
        <v>0.33606557377049179</v>
      </c>
      <c r="L157" s="444">
        <f t="shared" si="32"/>
        <v>-938589.26037209132</v>
      </c>
      <c r="M157" s="255">
        <f t="shared" si="31"/>
        <v>-29502264.886963569</v>
      </c>
      <c r="N157" s="6">
        <f t="shared" si="27"/>
        <v>721</v>
      </c>
    </row>
    <row r="158" spans="1:16">
      <c r="A158" s="6">
        <f t="shared" si="19"/>
        <v>722</v>
      </c>
      <c r="B158" s="12">
        <f>'1-BaseTRR'!$G$2</f>
        <v>2026</v>
      </c>
      <c r="C158" s="160" t="s">
        <v>515</v>
      </c>
      <c r="D158" s="74">
        <f>+'9-PlantAdditions'!D36</f>
        <v>45077677.83127819</v>
      </c>
      <c r="E158" s="444">
        <f>+(($D$145/12)*'12-DepRates'!$N$38)+((D158*'12-DepRates'!$N$38)/12*4)</f>
        <v>3951977.6991268122</v>
      </c>
      <c r="F158" s="444">
        <f t="shared" si="28"/>
        <v>2253883.8915639096</v>
      </c>
      <c r="G158" s="444">
        <f t="shared" si="33"/>
        <v>11601356.376481405</v>
      </c>
      <c r="H158" s="444">
        <f t="shared" si="29"/>
        <v>-2771289.3842358775</v>
      </c>
      <c r="I158" s="221">
        <f>-'1-BaseTRR'!$E$115/12</f>
        <v>0</v>
      </c>
      <c r="J158" s="221">
        <f t="shared" si="30"/>
        <v>-2771289.3842358775</v>
      </c>
      <c r="K158" s="100">
        <f t="shared" si="26"/>
        <v>0.25409836065573771</v>
      </c>
      <c r="L158" s="444">
        <f t="shared" si="32"/>
        <v>-704180.08943698532</v>
      </c>
      <c r="M158" s="255">
        <f t="shared" si="31"/>
        <v>-30206444.976400554</v>
      </c>
      <c r="N158" s="6">
        <f t="shared" si="27"/>
        <v>722</v>
      </c>
    </row>
    <row r="159" spans="1:16">
      <c r="A159" s="6">
        <f t="shared" si="19"/>
        <v>723</v>
      </c>
      <c r="B159" s="12">
        <f>'1-BaseTRR'!$G$2</f>
        <v>2026</v>
      </c>
      <c r="C159" s="160" t="s">
        <v>516</v>
      </c>
      <c r="D159" s="74">
        <f>+'9-PlantAdditions'!D37</f>
        <v>102684456.29973741</v>
      </c>
      <c r="E159" s="444">
        <f>+(($D$145/12)*'12-DepRates'!$N$38)+((D159*'12-DepRates'!$N$38)/12*3)</f>
        <v>4258730.0041966373</v>
      </c>
      <c r="F159" s="444">
        <f t="shared" si="28"/>
        <v>5134222.8149868706</v>
      </c>
      <c r="G159" s="444">
        <f t="shared" si="33"/>
        <v>11601356.376481405</v>
      </c>
      <c r="H159" s="444">
        <f t="shared" si="29"/>
        <v>-3491471.5691693458</v>
      </c>
      <c r="I159" s="221">
        <f>-'1-BaseTRR'!$E$115/12</f>
        <v>0</v>
      </c>
      <c r="J159" s="221">
        <f t="shared" si="30"/>
        <v>-3491471.5691693458</v>
      </c>
      <c r="K159" s="100">
        <f t="shared" si="26"/>
        <v>0.16939890710382513</v>
      </c>
      <c r="L159" s="444">
        <f t="shared" si="32"/>
        <v>-591451.46800136461</v>
      </c>
      <c r="M159" s="255">
        <f t="shared" si="31"/>
        <v>-30797896.44440192</v>
      </c>
      <c r="N159" s="6">
        <f t="shared" si="27"/>
        <v>723</v>
      </c>
    </row>
    <row r="160" spans="1:16">
      <c r="A160" s="6">
        <f t="shared" si="19"/>
        <v>724</v>
      </c>
      <c r="B160" s="12">
        <f>'1-BaseTRR'!$G$2</f>
        <v>2026</v>
      </c>
      <c r="C160" s="160" t="s">
        <v>517</v>
      </c>
      <c r="D160" s="74">
        <f>+'9-PlantAdditions'!D38</f>
        <v>117926130.94059488</v>
      </c>
      <c r="E160" s="444">
        <f>+(($D$145/12)*'12-DepRates'!$N$38)+((D160*'12-DepRates'!$N$38)/12*2)</f>
        <v>4085351.3034010613</v>
      </c>
      <c r="F160" s="444">
        <f t="shared" si="28"/>
        <v>5896306.5470297448</v>
      </c>
      <c r="G160" s="444">
        <f t="shared" si="33"/>
        <v>11601356.376481405</v>
      </c>
      <c r="H160" s="444">
        <f t="shared" si="29"/>
        <v>-3753247.6345251258</v>
      </c>
      <c r="I160" s="221">
        <f>-'1-BaseTRR'!$E$115/12</f>
        <v>0</v>
      </c>
      <c r="J160" s="221">
        <f t="shared" si="30"/>
        <v>-3753247.6345251258</v>
      </c>
      <c r="K160" s="100">
        <f t="shared" si="26"/>
        <v>8.7431693989071038E-2</v>
      </c>
      <c r="L160" s="444">
        <f t="shared" si="32"/>
        <v>-328152.79864700552</v>
      </c>
      <c r="M160" s="255">
        <f t="shared" si="31"/>
        <v>-31126049.243048925</v>
      </c>
      <c r="N160" s="6">
        <f t="shared" si="27"/>
        <v>724</v>
      </c>
    </row>
    <row r="161" spans="1:14">
      <c r="A161" s="6">
        <f t="shared" si="19"/>
        <v>725</v>
      </c>
      <c r="B161" s="12">
        <f>'1-BaseTRR'!$G$2</f>
        <v>2026</v>
      </c>
      <c r="C161" s="160" t="s">
        <v>507</v>
      </c>
      <c r="D161" s="259">
        <f>+'9-PlantAdditions'!D39</f>
        <v>91749340.057405308</v>
      </c>
      <c r="E161" s="563">
        <f>+(($D$145/12)*'12-DepRates'!$N$38)+((D161*'12-DepRates'!$N$38)/12*1)</f>
        <v>3739312.6012462904</v>
      </c>
      <c r="F161" s="563">
        <f t="shared" si="28"/>
        <v>4587467.0028702654</v>
      </c>
      <c r="G161" s="563">
        <f t="shared" si="33"/>
        <v>11601356.376481405</v>
      </c>
      <c r="H161" s="563">
        <f t="shared" si="29"/>
        <v>-3483821.2981018969</v>
      </c>
      <c r="I161" s="244">
        <f>-'1-BaseTRR'!$E$115/12</f>
        <v>0</v>
      </c>
      <c r="J161" s="244">
        <f t="shared" si="30"/>
        <v>-3483821.2981018969</v>
      </c>
      <c r="K161" s="100">
        <f t="shared" si="26"/>
        <v>2.7322404371584699E-3</v>
      </c>
      <c r="L161" s="444">
        <f t="shared" si="32"/>
        <v>-9518.6374265079157</v>
      </c>
      <c r="M161" s="255">
        <f t="shared" si="31"/>
        <v>-31135567.880475432</v>
      </c>
      <c r="N161" s="6">
        <f t="shared" si="27"/>
        <v>725</v>
      </c>
    </row>
    <row r="162" spans="1:14">
      <c r="A162" s="6">
        <f t="shared" si="19"/>
        <v>726</v>
      </c>
      <c r="C162" s="160" t="s">
        <v>1413</v>
      </c>
      <c r="D162" s="375">
        <f t="shared" ref="D162:J162" si="34">SUM(D150:D161)</f>
        <v>1053189442.6034831</v>
      </c>
      <c r="E162" s="105">
        <f t="shared" si="34"/>
        <v>58342755.579507895</v>
      </c>
      <c r="F162" s="105">
        <f t="shared" si="34"/>
        <v>52659472.130174145</v>
      </c>
      <c r="G162" s="105">
        <f t="shared" si="34"/>
        <v>139216276.51777682</v>
      </c>
      <c r="H162" s="105">
        <f t="shared" si="34"/>
        <v>-37367338.648300834</v>
      </c>
      <c r="I162" s="234">
        <f t="shared" si="34"/>
        <v>0</v>
      </c>
      <c r="J162" s="234">
        <f t="shared" si="34"/>
        <v>-37367338.648300834</v>
      </c>
      <c r="K162" s="255"/>
      <c r="N162" s="6">
        <f t="shared" si="27"/>
        <v>726</v>
      </c>
    </row>
    <row r="163" spans="1:14">
      <c r="E163" s="444"/>
      <c r="N163" s="45"/>
    </row>
    <row r="164" spans="1:14">
      <c r="A164" s="6">
        <f>A162+1</f>
        <v>727</v>
      </c>
      <c r="C164" s="271" t="s">
        <v>1425</v>
      </c>
      <c r="D164" s="375">
        <f>+D145+D162</f>
        <v>2518623932.2642918</v>
      </c>
      <c r="E164" s="375">
        <f>+E145+E162</f>
        <v>79221901.591204405</v>
      </c>
      <c r="F164" s="375">
        <f>+F145+F162</f>
        <v>125931196.61321458</v>
      </c>
      <c r="G164" s="375">
        <f>+G145+G162</f>
        <v>139216276.51777682</v>
      </c>
      <c r="H164" s="479">
        <f>+H145+H162</f>
        <v>-52028668.237407833</v>
      </c>
      <c r="M164" s="255">
        <f>+M161</f>
        <v>-31135567.880475432</v>
      </c>
      <c r="N164" s="6">
        <f>+A164</f>
        <v>727</v>
      </c>
    </row>
    <row r="165" spans="1:14" ht="28.5">
      <c r="A165" s="6">
        <f t="shared" ref="A165" si="35">A164+1</f>
        <v>728</v>
      </c>
      <c r="C165" s="160" t="s">
        <v>1426</v>
      </c>
      <c r="D165" s="59"/>
      <c r="G165" s="444"/>
      <c r="H165" s="444"/>
      <c r="M165" s="565">
        <f>((M164*'1-BaseTRR'!E70)*(1+'1-BaseTRR'!E101/(1-'1-BaseTRR'!E101)))+(M164*'1-BaseTRR'!E65)</f>
        <v>-2945805.0110880812</v>
      </c>
      <c r="N165" s="6">
        <f>+A165</f>
        <v>728</v>
      </c>
    </row>
    <row r="166" spans="1:14">
      <c r="A166" s="6"/>
      <c r="M166" s="43" t="s">
        <v>353</v>
      </c>
      <c r="N166" s="6"/>
    </row>
    <row r="167" spans="1:14">
      <c r="N167" s="6"/>
    </row>
    <row r="168" spans="1:14">
      <c r="A168" s="38" t="s">
        <v>108</v>
      </c>
      <c r="B168" s="38" t="s">
        <v>499</v>
      </c>
      <c r="C168" s="38" t="s">
        <v>1427</v>
      </c>
      <c r="N168" s="38" t="str">
        <f t="shared" ref="N168:N184" si="36">+A168</f>
        <v>Line</v>
      </c>
    </row>
    <row r="169" spans="1:14">
      <c r="A169" s="6">
        <f>A165+1</f>
        <v>729</v>
      </c>
      <c r="B169" s="12">
        <v>1</v>
      </c>
      <c r="C169" s="100">
        <v>0.05</v>
      </c>
      <c r="N169" s="6">
        <f t="shared" si="36"/>
        <v>729</v>
      </c>
    </row>
    <row r="170" spans="1:14">
      <c r="A170" s="6">
        <f t="shared" ref="A170:A184" si="37">+A169+1</f>
        <v>730</v>
      </c>
      <c r="B170" s="12">
        <f>+B169+1</f>
        <v>2</v>
      </c>
      <c r="C170" s="100">
        <v>9.5000000000000001E-2</v>
      </c>
      <c r="E170" s="430"/>
      <c r="F170" s="255"/>
      <c r="N170" s="6">
        <f t="shared" si="36"/>
        <v>730</v>
      </c>
    </row>
    <row r="171" spans="1:14">
      <c r="A171" s="6">
        <f t="shared" si="37"/>
        <v>731</v>
      </c>
      <c r="B171" s="12">
        <f t="shared" ref="B171:B183" si="38">+B170+1</f>
        <v>3</v>
      </c>
      <c r="C171" s="100">
        <v>8.5500000000000007E-2</v>
      </c>
      <c r="E171" s="430"/>
      <c r="F171" s="255"/>
      <c r="N171" s="6">
        <f t="shared" si="36"/>
        <v>731</v>
      </c>
    </row>
    <row r="172" spans="1:14">
      <c r="A172" s="6">
        <f t="shared" si="37"/>
        <v>732</v>
      </c>
      <c r="B172" s="12">
        <f t="shared" si="38"/>
        <v>4</v>
      </c>
      <c r="C172" s="100">
        <v>7.6999999999999999E-2</v>
      </c>
      <c r="E172" s="430"/>
      <c r="F172" s="255"/>
      <c r="N172" s="6">
        <f t="shared" si="36"/>
        <v>732</v>
      </c>
    </row>
    <row r="173" spans="1:14">
      <c r="A173" s="6">
        <f t="shared" si="37"/>
        <v>733</v>
      </c>
      <c r="B173" s="12">
        <f t="shared" si="38"/>
        <v>5</v>
      </c>
      <c r="C173" s="100">
        <v>6.93E-2</v>
      </c>
      <c r="E173" s="430"/>
      <c r="F173" s="255"/>
      <c r="N173" s="6">
        <f t="shared" si="36"/>
        <v>733</v>
      </c>
    </row>
    <row r="174" spans="1:14">
      <c r="A174" s="6">
        <f t="shared" si="37"/>
        <v>734</v>
      </c>
      <c r="B174" s="12">
        <f t="shared" si="38"/>
        <v>6</v>
      </c>
      <c r="C174" s="100">
        <v>6.2300000000000001E-2</v>
      </c>
      <c r="E174" s="430"/>
      <c r="F174" s="255"/>
      <c r="N174" s="6">
        <f t="shared" si="36"/>
        <v>734</v>
      </c>
    </row>
    <row r="175" spans="1:14">
      <c r="A175" s="6">
        <f t="shared" si="37"/>
        <v>735</v>
      </c>
      <c r="B175" s="12">
        <f t="shared" si="38"/>
        <v>7</v>
      </c>
      <c r="C175" s="100">
        <v>5.8999999999999997E-2</v>
      </c>
      <c r="E175" s="430"/>
      <c r="F175" s="255"/>
      <c r="N175" s="6">
        <f t="shared" si="36"/>
        <v>735</v>
      </c>
    </row>
    <row r="176" spans="1:14">
      <c r="A176" s="6">
        <f t="shared" si="37"/>
        <v>736</v>
      </c>
      <c r="B176" s="12">
        <f t="shared" si="38"/>
        <v>8</v>
      </c>
      <c r="C176" s="100">
        <v>5.8999999999999997E-2</v>
      </c>
      <c r="E176" s="430"/>
      <c r="F176" s="255"/>
      <c r="N176" s="6">
        <f t="shared" si="36"/>
        <v>736</v>
      </c>
    </row>
    <row r="177" spans="1:14">
      <c r="A177" s="6">
        <f t="shared" si="37"/>
        <v>737</v>
      </c>
      <c r="B177" s="12">
        <f t="shared" si="38"/>
        <v>9</v>
      </c>
      <c r="C177" s="100">
        <v>5.91E-2</v>
      </c>
      <c r="E177" s="430"/>
      <c r="F177" s="255"/>
      <c r="N177" s="6">
        <f t="shared" si="36"/>
        <v>737</v>
      </c>
    </row>
    <row r="178" spans="1:14">
      <c r="A178" s="6">
        <f t="shared" si="37"/>
        <v>738</v>
      </c>
      <c r="B178" s="12">
        <f t="shared" si="38"/>
        <v>10</v>
      </c>
      <c r="C178" s="100">
        <v>5.8999999999999997E-2</v>
      </c>
      <c r="E178" s="430"/>
      <c r="F178" s="255"/>
      <c r="N178" s="6">
        <f t="shared" si="36"/>
        <v>738</v>
      </c>
    </row>
    <row r="179" spans="1:14">
      <c r="A179" s="6">
        <f t="shared" si="37"/>
        <v>739</v>
      </c>
      <c r="B179" s="12">
        <f t="shared" si="38"/>
        <v>11</v>
      </c>
      <c r="C179" s="100">
        <v>5.91E-2</v>
      </c>
      <c r="E179" s="430"/>
      <c r="F179" s="255"/>
      <c r="N179" s="6">
        <f t="shared" si="36"/>
        <v>739</v>
      </c>
    </row>
    <row r="180" spans="1:14">
      <c r="A180" s="6">
        <f t="shared" si="37"/>
        <v>740</v>
      </c>
      <c r="B180" s="12">
        <f t="shared" si="38"/>
        <v>12</v>
      </c>
      <c r="C180" s="100">
        <v>5.8999999999999997E-2</v>
      </c>
      <c r="E180" s="430"/>
      <c r="F180" s="255"/>
      <c r="N180" s="6">
        <f t="shared" si="36"/>
        <v>740</v>
      </c>
    </row>
    <row r="181" spans="1:14">
      <c r="A181" s="6">
        <f t="shared" si="37"/>
        <v>741</v>
      </c>
      <c r="B181" s="12">
        <f t="shared" si="38"/>
        <v>13</v>
      </c>
      <c r="C181" s="100">
        <v>5.91E-2</v>
      </c>
      <c r="E181" s="430"/>
      <c r="F181" s="255"/>
      <c r="N181" s="6">
        <f t="shared" si="36"/>
        <v>741</v>
      </c>
    </row>
    <row r="182" spans="1:14">
      <c r="A182" s="6">
        <f t="shared" si="37"/>
        <v>742</v>
      </c>
      <c r="B182" s="12">
        <f t="shared" si="38"/>
        <v>14</v>
      </c>
      <c r="C182" s="100">
        <v>5.8999999999999997E-2</v>
      </c>
      <c r="E182" s="430"/>
      <c r="N182" s="6">
        <f t="shared" si="36"/>
        <v>742</v>
      </c>
    </row>
    <row r="183" spans="1:14">
      <c r="A183" s="6">
        <f t="shared" si="37"/>
        <v>743</v>
      </c>
      <c r="B183" s="12">
        <f t="shared" si="38"/>
        <v>15</v>
      </c>
      <c r="C183" s="100">
        <v>5.91E-2</v>
      </c>
      <c r="E183" s="255"/>
      <c r="N183" s="6">
        <f t="shared" si="36"/>
        <v>743</v>
      </c>
    </row>
    <row r="184" spans="1:14">
      <c r="A184" s="6">
        <f t="shared" si="37"/>
        <v>744</v>
      </c>
      <c r="B184" s="12">
        <f>+B183+1</f>
        <v>16</v>
      </c>
      <c r="C184" s="100">
        <v>2.9499999999999998E-2</v>
      </c>
      <c r="N184" s="6">
        <f t="shared" si="36"/>
        <v>744</v>
      </c>
    </row>
    <row r="185" spans="1:14">
      <c r="A185" s="12"/>
      <c r="K185" s="6"/>
    </row>
    <row r="186" spans="1:14">
      <c r="A186" s="12"/>
      <c r="B186" s="92" t="s">
        <v>362</v>
      </c>
      <c r="K186" s="6"/>
    </row>
    <row r="187" spans="1:14">
      <c r="A187" s="12"/>
      <c r="B187" s="10" t="s">
        <v>1428</v>
      </c>
      <c r="K187" s="6"/>
    </row>
    <row r="188" spans="1:14">
      <c r="A188" s="12"/>
      <c r="B188" s="4" t="s">
        <v>1429</v>
      </c>
      <c r="C188" s="4"/>
      <c r="D188" s="4"/>
      <c r="E188" s="4"/>
      <c r="F188" s="4"/>
      <c r="G188" s="4"/>
      <c r="H188" s="4"/>
      <c r="I188" s="4"/>
      <c r="J188" s="4"/>
      <c r="K188" s="6"/>
    </row>
    <row r="189" spans="1:14">
      <c r="B189" s="10" t="s">
        <v>1430</v>
      </c>
    </row>
    <row r="190" spans="1:14">
      <c r="B190" s="217" t="s">
        <v>135</v>
      </c>
      <c r="C190" s="217"/>
      <c r="D190" s="217"/>
      <c r="E190" s="217"/>
    </row>
  </sheetData>
  <protectedRanges>
    <protectedRange password="F1C4" sqref="D14:D15 D17 D22:D26 F19 D19:E21 D27:F29 B8:C32 E15:E18 D53:D54 D74:D75 D91:D92 J55:J58 J94:J95 J33:J42 J77:J80 J60 D32:F32 D30:D31 F30:F31" name="AAReport1_23_1_1_2"/>
    <protectedRange password="F1C4" sqref="J59" name="AAReport1_23_1_1_2_3"/>
    <protectedRange password="F1C4" sqref="D18" name="AAReport1_23_1_1_2_2_1"/>
    <protectedRange password="F1C4" sqref="F34:F35" name="AAReport1_23_1_1_2_1_1"/>
    <protectedRange password="F1C4" sqref="E30:E31" name="AAReport1_23_1_1_2_1"/>
    <protectedRange password="F1C4" sqref="E53:E54" name="AAReport1_23_1_1_2_2"/>
    <protectedRange password="F1C4" sqref="E74:E75" name="AAReport1_23_1_1_2_4"/>
    <protectedRange password="F1C4" sqref="E91:E92" name="AAReport1_23_1_1_2_5"/>
  </protectedRanges>
  <conditionalFormatting sqref="B81 D81 D97">
    <cfRule type="expression" dxfId="3" priority="12" stopIfTrue="1">
      <formula>Formulas</formula>
    </cfRule>
  </conditionalFormatting>
  <conditionalFormatting sqref="B97">
    <cfRule type="expression" dxfId="2" priority="9" stopIfTrue="1">
      <formula>Formulas</formula>
    </cfRule>
  </conditionalFormatting>
  <conditionalFormatting sqref="C77:C81">
    <cfRule type="expression" dxfId="1" priority="4" stopIfTrue="1">
      <formula>#REF!&lt;&gt;""</formula>
    </cfRule>
  </conditionalFormatting>
  <conditionalFormatting sqref="C94:C97">
    <cfRule type="expression" dxfId="0" priority="1" stopIfTrue="1">
      <formula>#REF!&lt;&gt;""</formula>
    </cfRule>
  </conditionalFormatting>
  <printOptions horizontalCentered="1"/>
  <pageMargins left="1" right="1" top="1" bottom="1" header="0.5" footer="0.5"/>
  <pageSetup scale="16" orientation="landscape" r:id="rId1"/>
  <headerFooter>
    <oddHeader>&amp;RDocket No. ER25-XX - Draft Annual Update RY2026
&amp;F</oddHeader>
  </headerFooter>
  <rowBreaks count="2" manualBreakCount="2">
    <brk id="70" max="13" man="1"/>
    <brk id="125" max="13" man="1"/>
  </rowBreaks>
  <customProperties>
    <customPr name="_pios_id" r:id="rId2"/>
    <customPr name="EpmWorksheetKeyString_GUID" r:id="rId3"/>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1">
    <pageSetUpPr fitToPage="1"/>
  </sheetPr>
  <dimension ref="A1:G22"/>
  <sheetViews>
    <sheetView view="pageBreakPreview" zoomScale="60" zoomScaleNormal="80" workbookViewId="0">
      <selection activeCell="R42" sqref="R42"/>
    </sheetView>
  </sheetViews>
  <sheetFormatPr defaultColWidth="9.1328125" defaultRowHeight="14.25"/>
  <cols>
    <col min="1" max="1" width="6" style="10" customWidth="1"/>
    <col min="2" max="2" width="67.86328125" style="10" customWidth="1"/>
    <col min="3" max="3" width="20.86328125" style="10" customWidth="1"/>
    <col min="4" max="4" width="56.86328125" style="4" bestFit="1" customWidth="1"/>
    <col min="5" max="5" width="22.59765625" style="10" bestFit="1" customWidth="1"/>
    <col min="6" max="6" width="8.1328125" style="10" customWidth="1"/>
    <col min="7" max="7" width="4.59765625" style="10" bestFit="1" customWidth="1"/>
    <col min="8" max="16384" width="9.1328125" style="10"/>
  </cols>
  <sheetData>
    <row r="1" spans="1:7">
      <c r="B1" s="45" t="s">
        <v>1431</v>
      </c>
      <c r="F1" s="43"/>
    </row>
    <row r="2" spans="1:7">
      <c r="B2" s="45" t="s">
        <v>42</v>
      </c>
      <c r="E2" s="43"/>
      <c r="F2" s="43" t="str">
        <f>CONCATENATE("Prior Year: ",'1-BaseTRR'!$G$3)</f>
        <v>Prior Year: 2024</v>
      </c>
    </row>
    <row r="3" spans="1:7">
      <c r="B3" s="36" t="s">
        <v>140</v>
      </c>
      <c r="E3" s="43"/>
    </row>
    <row r="4" spans="1:7">
      <c r="B4" s="45"/>
      <c r="G4" s="566"/>
    </row>
    <row r="5" spans="1:7">
      <c r="B5" s="37" t="s">
        <v>1432</v>
      </c>
      <c r="C5" s="46"/>
      <c r="D5" s="463"/>
      <c r="E5" s="46"/>
      <c r="F5" s="46"/>
      <c r="G5" s="566"/>
    </row>
    <row r="6" spans="1:7">
      <c r="A6" s="38" t="s">
        <v>108</v>
      </c>
      <c r="B6" s="38" t="s">
        <v>6</v>
      </c>
      <c r="C6" s="38" t="s">
        <v>526</v>
      </c>
      <c r="D6" s="38" t="s">
        <v>144</v>
      </c>
      <c r="E6" s="38" t="s">
        <v>145</v>
      </c>
      <c r="F6" s="38" t="str">
        <f>A6</f>
        <v>Line</v>
      </c>
    </row>
    <row r="7" spans="1:7">
      <c r="A7" s="6">
        <v>100</v>
      </c>
      <c r="B7" s="10" t="s">
        <v>1433</v>
      </c>
      <c r="C7" s="230">
        <v>201205362.05759999</v>
      </c>
      <c r="D7" s="4" t="s">
        <v>1434</v>
      </c>
      <c r="F7" s="6">
        <f>A7</f>
        <v>100</v>
      </c>
    </row>
    <row r="8" spans="1:7">
      <c r="A8" s="6">
        <f>A7+1</f>
        <v>101</v>
      </c>
      <c r="B8" s="10" t="s">
        <v>1435</v>
      </c>
      <c r="C8" s="221">
        <f>C9-C7</f>
        <v>155003068.94240001</v>
      </c>
      <c r="D8" s="4" t="str">
        <f>CONCATENATE("Line ",A9," - ","Line ",A7)</f>
        <v>Line 102 - Line 100</v>
      </c>
      <c r="F8" s="6">
        <f>A8</f>
        <v>101</v>
      </c>
    </row>
    <row r="9" spans="1:7">
      <c r="A9" s="6">
        <f>A8+1</f>
        <v>102</v>
      </c>
      <c r="B9" s="10" t="s">
        <v>1436</v>
      </c>
      <c r="C9" s="230">
        <v>356208431</v>
      </c>
      <c r="D9" s="567" t="s">
        <v>1437</v>
      </c>
      <c r="F9" s="6">
        <f>A9</f>
        <v>102</v>
      </c>
    </row>
    <row r="10" spans="1:7">
      <c r="C10" s="59"/>
      <c r="D10" s="567"/>
      <c r="E10" s="568"/>
    </row>
    <row r="11" spans="1:7">
      <c r="B11" s="37" t="s">
        <v>1438</v>
      </c>
      <c r="C11" s="503"/>
      <c r="D11" s="569"/>
      <c r="E11" s="570"/>
    </row>
    <row r="12" spans="1:7">
      <c r="A12" s="38" t="s">
        <v>108</v>
      </c>
      <c r="B12" s="38" t="s">
        <v>6</v>
      </c>
      <c r="C12" s="506" t="s">
        <v>526</v>
      </c>
      <c r="D12" s="38" t="s">
        <v>144</v>
      </c>
      <c r="E12" s="38" t="s">
        <v>145</v>
      </c>
      <c r="F12" s="38" t="str">
        <f>A12</f>
        <v>Line</v>
      </c>
    </row>
    <row r="13" spans="1:7">
      <c r="A13" s="6">
        <f>A9+1</f>
        <v>103</v>
      </c>
      <c r="B13" s="10" t="s">
        <v>1439</v>
      </c>
      <c r="C13" s="230">
        <v>261362347.42167199</v>
      </c>
      <c r="D13" s="4" t="s">
        <v>1440</v>
      </c>
      <c r="F13" s="6">
        <f>A13</f>
        <v>103</v>
      </c>
    </row>
    <row r="14" spans="1:7">
      <c r="A14" s="6">
        <f>A13+1</f>
        <v>104</v>
      </c>
      <c r="B14" s="10" t="s">
        <v>1441</v>
      </c>
      <c r="C14" s="221">
        <f>C15-C13</f>
        <v>239726639.57832801</v>
      </c>
      <c r="D14" s="4" t="str">
        <f>CONCATENATE("Line ",A15," - ","Line ",A13)</f>
        <v>Line 105 - Line 103</v>
      </c>
      <c r="F14" s="6">
        <f>A14</f>
        <v>104</v>
      </c>
    </row>
    <row r="15" spans="1:7">
      <c r="A15" s="6">
        <f>A14+1</f>
        <v>105</v>
      </c>
      <c r="B15" s="10" t="s">
        <v>1436</v>
      </c>
      <c r="C15" s="230">
        <v>501088987</v>
      </c>
      <c r="D15" s="567" t="s">
        <v>1442</v>
      </c>
      <c r="F15" s="6">
        <f>A15</f>
        <v>105</v>
      </c>
    </row>
    <row r="16" spans="1:7">
      <c r="A16" s="6"/>
      <c r="C16" s="221"/>
      <c r="D16" s="567"/>
      <c r="E16" s="568"/>
      <c r="F16" s="6"/>
    </row>
    <row r="17" spans="1:7">
      <c r="A17" s="6">
        <f>A15+1</f>
        <v>106</v>
      </c>
      <c r="B17" s="10" t="s">
        <v>1443</v>
      </c>
      <c r="C17" s="230">
        <v>655759.61</v>
      </c>
      <c r="D17" s="4" t="s">
        <v>1444</v>
      </c>
      <c r="F17" s="6">
        <f>A17</f>
        <v>106</v>
      </c>
    </row>
    <row r="18" spans="1:7">
      <c r="A18" s="6">
        <f>A17+1</f>
        <v>107</v>
      </c>
      <c r="B18" s="10" t="s">
        <v>1445</v>
      </c>
      <c r="C18" s="221">
        <f>C19-C17</f>
        <v>636670579.38999999</v>
      </c>
      <c r="D18" s="4" t="str">
        <f>CONCATENATE("Line ",A19," - ","Line ",A17)</f>
        <v>Line 108 - Line 106</v>
      </c>
      <c r="F18" s="6">
        <f>A18</f>
        <v>107</v>
      </c>
    </row>
    <row r="19" spans="1:7">
      <c r="A19" s="6">
        <f>A18+1</f>
        <v>108</v>
      </c>
      <c r="B19" s="10" t="s">
        <v>1446</v>
      </c>
      <c r="C19" s="230">
        <v>637326339</v>
      </c>
      <c r="D19" s="4" t="s">
        <v>1447</v>
      </c>
      <c r="F19" s="6">
        <f>A19</f>
        <v>108</v>
      </c>
    </row>
    <row r="20" spans="1:7">
      <c r="A20" s="6"/>
      <c r="C20" s="221"/>
      <c r="F20" s="6"/>
    </row>
    <row r="21" spans="1:7">
      <c r="A21" s="6">
        <f>A19+1</f>
        <v>109</v>
      </c>
      <c r="B21" s="43" t="s">
        <v>1448</v>
      </c>
      <c r="C21" s="234">
        <f>AVERAGE(C7,C13)</f>
        <v>231283854.739636</v>
      </c>
      <c r="D21" s="4" t="str">
        <f>"Average of Lines "&amp;A7&amp;" and "&amp;A13&amp;""</f>
        <v>Average of Lines 100 and 103</v>
      </c>
      <c r="F21" s="6">
        <f>A21</f>
        <v>109</v>
      </c>
    </row>
    <row r="22" spans="1:7">
      <c r="A22" s="6"/>
      <c r="C22" s="43"/>
      <c r="D22" s="359"/>
      <c r="E22" s="4"/>
      <c r="G22" s="6"/>
    </row>
  </sheetData>
  <protectedRanges>
    <protectedRange password="F1C4" sqref="D8 D14 D18" name="AAReport1_23_1_1_2_3"/>
  </protectedRanges>
  <printOptions horizontalCentered="1"/>
  <pageMargins left="1" right="1" top="1" bottom="1" header="0.5" footer="0.5"/>
  <pageSetup scale="61"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pageSetUpPr fitToPage="1"/>
  </sheetPr>
  <dimension ref="A1:G186"/>
  <sheetViews>
    <sheetView view="pageBreakPreview" topLeftCell="A147" zoomScaleNormal="80" zoomScaleSheetLayoutView="100" workbookViewId="0">
      <selection activeCell="R42" sqref="R42"/>
    </sheetView>
  </sheetViews>
  <sheetFormatPr defaultColWidth="9.1328125" defaultRowHeight="14.25"/>
  <cols>
    <col min="1" max="1" width="6.86328125" style="10" bestFit="1" customWidth="1"/>
    <col min="2" max="2" width="47.1328125" style="10" customWidth="1"/>
    <col min="3" max="3" width="10.59765625" style="10" customWidth="1"/>
    <col min="4" max="4" width="19" style="10" customWidth="1"/>
    <col min="5" max="5" width="49.59765625" style="10" customWidth="1"/>
    <col min="6" max="6" width="33.1328125" style="10" customWidth="1"/>
    <col min="7" max="7" width="7" style="10" bestFit="1" customWidth="1"/>
    <col min="8" max="16384" width="9.1328125" style="10"/>
  </cols>
  <sheetData>
    <row r="1" spans="1:7">
      <c r="B1" s="45" t="s">
        <v>1449</v>
      </c>
      <c r="F1" s="43"/>
    </row>
    <row r="2" spans="1:7">
      <c r="B2" s="45" t="s">
        <v>44</v>
      </c>
      <c r="F2" s="43" t="str">
        <f>CONCATENATE("Prior Year: ",'1-BaseTRR'!$G$3)</f>
        <v>Prior Year: 2024</v>
      </c>
    </row>
    <row r="3" spans="1:7">
      <c r="B3" s="36" t="s">
        <v>140</v>
      </c>
    </row>
    <row r="4" spans="1:7">
      <c r="B4" s="45"/>
      <c r="F4" s="43"/>
    </row>
    <row r="5" spans="1:7">
      <c r="B5" s="45"/>
      <c r="D5" s="6" t="s">
        <v>143</v>
      </c>
      <c r="E5" s="6" t="s">
        <v>144</v>
      </c>
      <c r="F5" s="38" t="s">
        <v>145</v>
      </c>
    </row>
    <row r="6" spans="1:7">
      <c r="A6" s="38" t="s">
        <v>108</v>
      </c>
      <c r="B6" s="37" t="s">
        <v>1450</v>
      </c>
      <c r="C6" s="46"/>
      <c r="D6" s="46"/>
      <c r="E6" s="46"/>
      <c r="F6" s="46"/>
      <c r="G6" s="38" t="str">
        <f>A6</f>
        <v>Line</v>
      </c>
    </row>
    <row r="7" spans="1:7">
      <c r="A7" s="6">
        <v>100</v>
      </c>
      <c r="B7" s="4" t="s">
        <v>1451</v>
      </c>
      <c r="D7" s="471">
        <f>D33+D55+D77+D99+D121+D143+D165</f>
        <v>-135693351.59</v>
      </c>
      <c r="E7" s="460" t="s">
        <v>1452</v>
      </c>
      <c r="F7" s="217"/>
      <c r="G7" s="6">
        <f>A7</f>
        <v>100</v>
      </c>
    </row>
    <row r="8" spans="1:7">
      <c r="A8" s="6">
        <f>A7+1</f>
        <v>101</v>
      </c>
      <c r="B8" s="4" t="s">
        <v>1453</v>
      </c>
      <c r="D8" s="471">
        <f>D29+D52+D74+D96+D118+D140+D162</f>
        <v>-141080185.53999999</v>
      </c>
      <c r="E8" s="460" t="s">
        <v>1454</v>
      </c>
      <c r="F8" s="217"/>
      <c r="G8" s="6">
        <f>A8</f>
        <v>101</v>
      </c>
    </row>
    <row r="9" spans="1:7">
      <c r="B9" s="45"/>
    </row>
    <row r="10" spans="1:7">
      <c r="B10" s="37" t="s">
        <v>1455</v>
      </c>
      <c r="C10" s="46"/>
      <c r="D10" s="46"/>
      <c r="E10" s="46"/>
      <c r="F10" s="46"/>
    </row>
    <row r="11" spans="1:7">
      <c r="D11" s="38"/>
      <c r="E11" s="38"/>
      <c r="F11" s="12"/>
    </row>
    <row r="12" spans="1:7" ht="35.25" customHeight="1">
      <c r="A12" s="38" t="s">
        <v>108</v>
      </c>
      <c r="B12" s="38" t="s">
        <v>462</v>
      </c>
      <c r="C12" s="38" t="s">
        <v>499</v>
      </c>
      <c r="D12" s="120" t="s">
        <v>1456</v>
      </c>
      <c r="E12" s="38" t="s">
        <v>144</v>
      </c>
      <c r="F12" s="38" t="s">
        <v>145</v>
      </c>
      <c r="G12" s="38" t="str">
        <f t="shared" ref="G12:G33" si="0">A12</f>
        <v>Line</v>
      </c>
    </row>
    <row r="13" spans="1:7" ht="18" customHeight="1">
      <c r="A13" s="6">
        <v>200</v>
      </c>
      <c r="B13" s="10" t="s">
        <v>507</v>
      </c>
      <c r="C13" s="12">
        <f>'1-BaseTRR'!G3-1</f>
        <v>2023</v>
      </c>
      <c r="D13" s="471">
        <v>-353587788.11000001</v>
      </c>
      <c r="E13" s="460"/>
      <c r="F13" s="4" t="s">
        <v>119</v>
      </c>
      <c r="G13" s="6">
        <f t="shared" si="0"/>
        <v>200</v>
      </c>
    </row>
    <row r="14" spans="1:7" ht="18" customHeight="1">
      <c r="A14" s="6">
        <f>A13+1</f>
        <v>201</v>
      </c>
      <c r="B14" s="10" t="s">
        <v>508</v>
      </c>
      <c r="C14" s="12">
        <f>'1-BaseTRR'!$G$3</f>
        <v>2024</v>
      </c>
      <c r="D14" s="471">
        <v>-394772795.01999998</v>
      </c>
      <c r="E14" s="460"/>
      <c r="F14" s="4" t="s">
        <v>119</v>
      </c>
      <c r="G14" s="6">
        <f>A14</f>
        <v>201</v>
      </c>
    </row>
    <row r="15" spans="1:7" ht="18" customHeight="1">
      <c r="A15" s="6">
        <f t="shared" ref="A15:A29" si="1">A14+1</f>
        <v>202</v>
      </c>
      <c r="B15" s="10" t="s">
        <v>509</v>
      </c>
      <c r="C15" s="12">
        <f>'1-BaseTRR'!$G$3</f>
        <v>2024</v>
      </c>
      <c r="D15" s="471">
        <v>-399934119.19999999</v>
      </c>
      <c r="E15" s="460"/>
      <c r="F15" s="4" t="s">
        <v>119</v>
      </c>
      <c r="G15" s="6">
        <f t="shared" si="0"/>
        <v>202</v>
      </c>
    </row>
    <row r="16" spans="1:7" ht="18" customHeight="1">
      <c r="A16" s="6">
        <f t="shared" si="1"/>
        <v>203</v>
      </c>
      <c r="B16" s="10" t="s">
        <v>510</v>
      </c>
      <c r="C16" s="12">
        <f>'1-BaseTRR'!$G$3</f>
        <v>2024</v>
      </c>
      <c r="D16" s="471">
        <v>-408407795.29000002</v>
      </c>
      <c r="E16" s="460"/>
      <c r="F16" s="4" t="s">
        <v>119</v>
      </c>
      <c r="G16" s="6">
        <f t="shared" si="0"/>
        <v>203</v>
      </c>
    </row>
    <row r="17" spans="1:7" ht="18" customHeight="1">
      <c r="A17" s="6">
        <f t="shared" si="1"/>
        <v>204</v>
      </c>
      <c r="B17" s="10" t="s">
        <v>511</v>
      </c>
      <c r="C17" s="12">
        <f>'1-BaseTRR'!$G$3</f>
        <v>2024</v>
      </c>
      <c r="D17" s="471">
        <v>-405703006.89999998</v>
      </c>
      <c r="E17" s="460"/>
      <c r="F17" s="4" t="s">
        <v>119</v>
      </c>
      <c r="G17" s="6">
        <f t="shared" si="0"/>
        <v>204</v>
      </c>
    </row>
    <row r="18" spans="1:7" ht="18" customHeight="1">
      <c r="A18" s="6">
        <f t="shared" si="1"/>
        <v>205</v>
      </c>
      <c r="B18" s="10" t="s">
        <v>473</v>
      </c>
      <c r="C18" s="12">
        <f>'1-BaseTRR'!$G$3</f>
        <v>2024</v>
      </c>
      <c r="D18" s="471">
        <v>-405814736.82999998</v>
      </c>
      <c r="E18" s="460"/>
      <c r="F18" s="4" t="s">
        <v>119</v>
      </c>
      <c r="G18" s="6">
        <f t="shared" si="0"/>
        <v>205</v>
      </c>
    </row>
    <row r="19" spans="1:7" ht="18" customHeight="1">
      <c r="A19" s="6">
        <f t="shared" si="1"/>
        <v>206</v>
      </c>
      <c r="B19" s="10" t="s">
        <v>680</v>
      </c>
      <c r="C19" s="12">
        <f>'1-BaseTRR'!$G$3</f>
        <v>2024</v>
      </c>
      <c r="D19" s="471">
        <v>-401056658.75</v>
      </c>
      <c r="E19" s="460"/>
      <c r="F19" s="4" t="s">
        <v>119</v>
      </c>
      <c r="G19" s="6">
        <f t="shared" si="0"/>
        <v>206</v>
      </c>
    </row>
    <row r="20" spans="1:7" ht="18" customHeight="1">
      <c r="A20" s="6">
        <f t="shared" si="1"/>
        <v>207</v>
      </c>
      <c r="B20" s="10" t="s">
        <v>513</v>
      </c>
      <c r="C20" s="12">
        <f>'1-BaseTRR'!$G$3</f>
        <v>2024</v>
      </c>
      <c r="D20" s="471">
        <v>-389128398.33999997</v>
      </c>
      <c r="E20" s="460"/>
      <c r="F20" s="4" t="s">
        <v>119</v>
      </c>
      <c r="G20" s="6">
        <f t="shared" si="0"/>
        <v>207</v>
      </c>
    </row>
    <row r="21" spans="1:7" ht="18" customHeight="1">
      <c r="A21" s="6">
        <f t="shared" si="1"/>
        <v>208</v>
      </c>
      <c r="B21" s="10" t="s">
        <v>514</v>
      </c>
      <c r="C21" s="12">
        <f>'1-BaseTRR'!$G$3</f>
        <v>2024</v>
      </c>
      <c r="D21" s="471">
        <v>-380074889</v>
      </c>
      <c r="E21" s="460"/>
      <c r="F21" s="4" t="s">
        <v>119</v>
      </c>
      <c r="G21" s="6">
        <f t="shared" si="0"/>
        <v>208</v>
      </c>
    </row>
    <row r="22" spans="1:7" ht="18" customHeight="1">
      <c r="A22" s="6">
        <f t="shared" si="1"/>
        <v>209</v>
      </c>
      <c r="B22" s="10" t="s">
        <v>515</v>
      </c>
      <c r="C22" s="12">
        <f>'1-BaseTRR'!$G$3</f>
        <v>2024</v>
      </c>
      <c r="D22" s="471">
        <v>-381273257.91000003</v>
      </c>
      <c r="E22" s="460"/>
      <c r="F22" s="4" t="s">
        <v>119</v>
      </c>
      <c r="G22" s="6">
        <f t="shared" si="0"/>
        <v>209</v>
      </c>
    </row>
    <row r="23" spans="1:7" ht="18" customHeight="1">
      <c r="A23" s="6">
        <f t="shared" si="1"/>
        <v>210</v>
      </c>
      <c r="B23" s="10" t="s">
        <v>516</v>
      </c>
      <c r="C23" s="12">
        <f>'1-BaseTRR'!$G$3</f>
        <v>2024</v>
      </c>
      <c r="D23" s="471">
        <v>-383257128.49000001</v>
      </c>
      <c r="E23" s="460"/>
      <c r="F23" s="4" t="s">
        <v>119</v>
      </c>
      <c r="G23" s="6">
        <f t="shared" si="0"/>
        <v>210</v>
      </c>
    </row>
    <row r="24" spans="1:7" ht="18" customHeight="1">
      <c r="A24" s="6">
        <f t="shared" si="1"/>
        <v>211</v>
      </c>
      <c r="B24" s="10" t="s">
        <v>517</v>
      </c>
      <c r="C24" s="12">
        <f>'1-BaseTRR'!$G$3</f>
        <v>2024</v>
      </c>
      <c r="D24" s="471">
        <v>-383101314.31999999</v>
      </c>
      <c r="E24" s="460"/>
      <c r="F24" s="4" t="s">
        <v>119</v>
      </c>
      <c r="G24" s="6">
        <f t="shared" si="0"/>
        <v>211</v>
      </c>
    </row>
    <row r="25" spans="1:7" ht="18" customHeight="1">
      <c r="A25" s="6">
        <f t="shared" si="1"/>
        <v>212</v>
      </c>
      <c r="B25" s="10" t="s">
        <v>507</v>
      </c>
      <c r="C25" s="12">
        <f>'1-BaseTRR'!$G$3</f>
        <v>2024</v>
      </c>
      <c r="D25" s="471">
        <v>-366418181.99000001</v>
      </c>
      <c r="E25" s="460"/>
      <c r="F25" s="4" t="s">
        <v>119</v>
      </c>
      <c r="G25" s="6">
        <f t="shared" si="0"/>
        <v>212</v>
      </c>
    </row>
    <row r="26" spans="1:7" ht="18" customHeight="1">
      <c r="A26" s="6">
        <f t="shared" si="1"/>
        <v>213</v>
      </c>
      <c r="B26" s="10" t="s">
        <v>1457</v>
      </c>
      <c r="D26" s="472">
        <v>0</v>
      </c>
      <c r="E26" s="459"/>
      <c r="F26" s="4" t="s">
        <v>329</v>
      </c>
      <c r="G26" s="6">
        <f t="shared" si="0"/>
        <v>213</v>
      </c>
    </row>
    <row r="27" spans="1:7" ht="18" customHeight="1">
      <c r="A27" s="6">
        <f t="shared" si="1"/>
        <v>214</v>
      </c>
      <c r="B27" s="10" t="s">
        <v>1458</v>
      </c>
      <c r="D27" s="460">
        <f>D26+D25</f>
        <v>-366418181.99000001</v>
      </c>
      <c r="E27" s="460" t="s">
        <v>1459</v>
      </c>
      <c r="G27" s="6">
        <f t="shared" si="0"/>
        <v>214</v>
      </c>
    </row>
    <row r="28" spans="1:7" ht="18" customHeight="1">
      <c r="A28" s="6">
        <f t="shared" si="1"/>
        <v>215</v>
      </c>
      <c r="B28" s="10" t="s">
        <v>291</v>
      </c>
      <c r="D28" s="468">
        <f>'24-Allocators'!$C$25</f>
        <v>9.1328494201479343E-2</v>
      </c>
      <c r="E28" s="4" t="str">
        <f>CONCATENATE("24-Allocators, Line ",'24-Allocators'!A25)</f>
        <v>24-Allocators, Line 113</v>
      </c>
      <c r="G28" s="6">
        <f t="shared" si="0"/>
        <v>215</v>
      </c>
    </row>
    <row r="29" spans="1:7" ht="18" customHeight="1">
      <c r="A29" s="6">
        <f t="shared" si="1"/>
        <v>216</v>
      </c>
      <c r="B29" s="45" t="s">
        <v>1460</v>
      </c>
      <c r="C29" s="45"/>
      <c r="D29" s="431">
        <f>ROUND(D27*D28,2)</f>
        <v>-33464420.809999999</v>
      </c>
      <c r="E29" s="4" t="str">
        <f>"Line "&amp;A27&amp;" * Line "&amp;A28&amp;""</f>
        <v>Line 214 * Line 215</v>
      </c>
      <c r="G29" s="6">
        <f t="shared" si="0"/>
        <v>216</v>
      </c>
    </row>
    <row r="30" spans="1:7" ht="18" customHeight="1">
      <c r="A30" s="6"/>
      <c r="B30" s="45"/>
      <c r="C30" s="45"/>
      <c r="D30" s="431"/>
      <c r="E30" s="431"/>
      <c r="F30" s="4"/>
      <c r="G30" s="6"/>
    </row>
    <row r="31" spans="1:7" ht="18" customHeight="1">
      <c r="A31" s="6">
        <f>A29+1</f>
        <v>217</v>
      </c>
      <c r="B31" s="10" t="s">
        <v>1461</v>
      </c>
      <c r="D31" s="460">
        <f>AVERAGE(D13:D25)</f>
        <v>-388656159.24230766</v>
      </c>
      <c r="E31" s="460" t="s">
        <v>1462</v>
      </c>
      <c r="G31" s="6">
        <f t="shared" si="0"/>
        <v>217</v>
      </c>
    </row>
    <row r="32" spans="1:7" ht="18" customHeight="1">
      <c r="A32" s="6">
        <f>A31+1</f>
        <v>218</v>
      </c>
      <c r="B32" s="10" t="s">
        <v>1463</v>
      </c>
      <c r="D32" s="459">
        <f>D31+D26</f>
        <v>-388656159.24230766</v>
      </c>
      <c r="E32" s="460" t="s">
        <v>1464</v>
      </c>
      <c r="G32" s="6">
        <f t="shared" si="0"/>
        <v>218</v>
      </c>
    </row>
    <row r="33" spans="1:7" ht="18" customHeight="1">
      <c r="A33" s="6">
        <f>A32+1</f>
        <v>219</v>
      </c>
      <c r="B33" s="45" t="s">
        <v>1465</v>
      </c>
      <c r="D33" s="234">
        <f>ROUND(D32*D28,2)</f>
        <v>-35495381.789999999</v>
      </c>
      <c r="E33" s="4" t="str">
        <f>"Line "&amp;A28&amp;" * Line "&amp;A32&amp;""</f>
        <v>Line 215 * Line 218</v>
      </c>
      <c r="G33" s="6">
        <f t="shared" si="0"/>
        <v>219</v>
      </c>
    </row>
    <row r="34" spans="1:7" ht="18" customHeight="1">
      <c r="A34" s="6"/>
      <c r="D34" s="43"/>
      <c r="E34" s="234"/>
      <c r="F34" s="12"/>
      <c r="G34" s="6"/>
    </row>
    <row r="35" spans="1:7" ht="18" customHeight="1">
      <c r="B35" s="37" t="s">
        <v>1466</v>
      </c>
      <c r="C35" s="46"/>
      <c r="D35" s="46"/>
      <c r="E35" s="46"/>
      <c r="F35" s="46"/>
    </row>
    <row r="36" spans="1:7" ht="18" customHeight="1">
      <c r="B36" s="45"/>
      <c r="D36" s="6"/>
      <c r="E36" s="6"/>
      <c r="F36" s="12"/>
    </row>
    <row r="37" spans="1:7" ht="51.75" customHeight="1">
      <c r="A37" s="38" t="s">
        <v>108</v>
      </c>
      <c r="B37" s="38" t="s">
        <v>462</v>
      </c>
      <c r="C37" s="38" t="s">
        <v>499</v>
      </c>
      <c r="D37" s="120" t="s">
        <v>1456</v>
      </c>
      <c r="E37" s="38" t="s">
        <v>144</v>
      </c>
      <c r="F37" s="38" t="s">
        <v>145</v>
      </c>
      <c r="G37" s="6"/>
    </row>
    <row r="38" spans="1:7" ht="18" customHeight="1">
      <c r="A38" s="6">
        <v>300</v>
      </c>
      <c r="B38" s="10" t="s">
        <v>507</v>
      </c>
      <c r="C38" s="12">
        <f>'1-BaseTRR'!G3-1</f>
        <v>2023</v>
      </c>
      <c r="D38" s="471">
        <v>-774658004.1029036</v>
      </c>
      <c r="E38" s="4" t="s">
        <v>1467</v>
      </c>
      <c r="G38" s="6">
        <f t="shared" ref="G38:G52" si="2">A38</f>
        <v>300</v>
      </c>
    </row>
    <row r="39" spans="1:7" ht="18" customHeight="1">
      <c r="A39" s="6">
        <f>A38+1</f>
        <v>301</v>
      </c>
      <c r="B39" s="10" t="s">
        <v>508</v>
      </c>
      <c r="C39" s="12">
        <f>'1-BaseTRR'!$G$3</f>
        <v>2024</v>
      </c>
      <c r="D39" s="471">
        <v>-702944263.68233085</v>
      </c>
      <c r="E39" s="4" t="s">
        <v>1468</v>
      </c>
      <c r="G39" s="6">
        <f t="shared" si="2"/>
        <v>301</v>
      </c>
    </row>
    <row r="40" spans="1:7" ht="18" customHeight="1">
      <c r="A40" s="6">
        <f t="shared" ref="A40:A52" si="3">A39+1</f>
        <v>302</v>
      </c>
      <c r="B40" s="10" t="s">
        <v>509</v>
      </c>
      <c r="C40" s="12">
        <f>'1-BaseTRR'!$G$3</f>
        <v>2024</v>
      </c>
      <c r="D40" s="471">
        <v>-649422563.719069</v>
      </c>
      <c r="E40" s="4" t="s">
        <v>1469</v>
      </c>
      <c r="G40" s="6">
        <f t="shared" si="2"/>
        <v>302</v>
      </c>
    </row>
    <row r="41" spans="1:7" ht="18" customHeight="1">
      <c r="A41" s="6">
        <f t="shared" si="3"/>
        <v>303</v>
      </c>
      <c r="B41" s="10" t="s">
        <v>510</v>
      </c>
      <c r="C41" s="12">
        <f>'1-BaseTRR'!$G$3</f>
        <v>2024</v>
      </c>
      <c r="D41" s="471">
        <v>-644433953.80735302</v>
      </c>
      <c r="E41" s="4" t="s">
        <v>1470</v>
      </c>
      <c r="G41" s="6">
        <f t="shared" si="2"/>
        <v>303</v>
      </c>
    </row>
    <row r="42" spans="1:7" ht="18" customHeight="1">
      <c r="A42" s="6">
        <f t="shared" si="3"/>
        <v>304</v>
      </c>
      <c r="B42" s="10" t="s">
        <v>511</v>
      </c>
      <c r="C42" s="12">
        <f>'1-BaseTRR'!$G$3</f>
        <v>2024</v>
      </c>
      <c r="D42" s="471">
        <v>-667258229.96954072</v>
      </c>
      <c r="E42" s="4" t="s">
        <v>1471</v>
      </c>
      <c r="G42" s="6">
        <f t="shared" si="2"/>
        <v>304</v>
      </c>
    </row>
    <row r="43" spans="1:7" ht="18" customHeight="1">
      <c r="A43" s="6">
        <f t="shared" si="3"/>
        <v>305</v>
      </c>
      <c r="B43" s="10" t="s">
        <v>473</v>
      </c>
      <c r="C43" s="12">
        <f>'1-BaseTRR'!$G$3</f>
        <v>2024</v>
      </c>
      <c r="D43" s="471">
        <v>-596742622.71573007</v>
      </c>
      <c r="E43" s="4" t="s">
        <v>1472</v>
      </c>
      <c r="G43" s="6">
        <f t="shared" si="2"/>
        <v>305</v>
      </c>
    </row>
    <row r="44" spans="1:7" ht="18" customHeight="1">
      <c r="A44" s="6">
        <f t="shared" si="3"/>
        <v>306</v>
      </c>
      <c r="B44" s="10" t="s">
        <v>680</v>
      </c>
      <c r="C44" s="12">
        <f>'1-BaseTRR'!$G$3</f>
        <v>2024</v>
      </c>
      <c r="D44" s="471">
        <v>-560815700.44637501</v>
      </c>
      <c r="E44" s="4" t="s">
        <v>1473</v>
      </c>
      <c r="G44" s="6">
        <f t="shared" si="2"/>
        <v>306</v>
      </c>
    </row>
    <row r="45" spans="1:7" ht="18" customHeight="1">
      <c r="A45" s="6">
        <f t="shared" si="3"/>
        <v>307</v>
      </c>
      <c r="B45" s="10" t="s">
        <v>513</v>
      </c>
      <c r="C45" s="12">
        <f>'1-BaseTRR'!$G$3</f>
        <v>2024</v>
      </c>
      <c r="D45" s="471">
        <v>-549354221.40186536</v>
      </c>
      <c r="E45" s="4" t="s">
        <v>1474</v>
      </c>
      <c r="G45" s="6">
        <f t="shared" si="2"/>
        <v>307</v>
      </c>
    </row>
    <row r="46" spans="1:7" ht="18" customHeight="1">
      <c r="A46" s="6">
        <f t="shared" si="3"/>
        <v>308</v>
      </c>
      <c r="B46" s="10" t="s">
        <v>514</v>
      </c>
      <c r="C46" s="12">
        <f>'1-BaseTRR'!$G$3</f>
        <v>2024</v>
      </c>
      <c r="D46" s="471">
        <v>-472619200.45523113</v>
      </c>
      <c r="E46" s="4" t="s">
        <v>1475</v>
      </c>
      <c r="G46" s="6">
        <f t="shared" si="2"/>
        <v>308</v>
      </c>
    </row>
    <row r="47" spans="1:7" ht="18" customHeight="1">
      <c r="A47" s="6">
        <f t="shared" si="3"/>
        <v>309</v>
      </c>
      <c r="B47" s="10" t="s">
        <v>515</v>
      </c>
      <c r="C47" s="12">
        <f>'1-BaseTRR'!$G$3</f>
        <v>2024</v>
      </c>
      <c r="D47" s="471">
        <v>-657834037.54877532</v>
      </c>
      <c r="E47" s="4" t="s">
        <v>1476</v>
      </c>
      <c r="G47" s="6">
        <f t="shared" si="2"/>
        <v>309</v>
      </c>
    </row>
    <row r="48" spans="1:7" ht="18" customHeight="1">
      <c r="A48" s="6">
        <f t="shared" si="3"/>
        <v>310</v>
      </c>
      <c r="B48" s="10" t="s">
        <v>516</v>
      </c>
      <c r="C48" s="12">
        <f>'1-BaseTRR'!$G$3</f>
        <v>2024</v>
      </c>
      <c r="D48" s="471">
        <v>-622791796.11456573</v>
      </c>
      <c r="E48" s="4" t="s">
        <v>1477</v>
      </c>
      <c r="G48" s="6">
        <f t="shared" si="2"/>
        <v>310</v>
      </c>
    </row>
    <row r="49" spans="1:7" ht="18" customHeight="1">
      <c r="A49" s="6">
        <f t="shared" si="3"/>
        <v>311</v>
      </c>
      <c r="B49" s="10" t="s">
        <v>517</v>
      </c>
      <c r="C49" s="12">
        <f>'1-BaseTRR'!$G$3</f>
        <v>2024</v>
      </c>
      <c r="D49" s="471">
        <v>-614591719.23262131</v>
      </c>
      <c r="E49" s="4" t="s">
        <v>1478</v>
      </c>
      <c r="G49" s="6">
        <f t="shared" si="2"/>
        <v>311</v>
      </c>
    </row>
    <row r="50" spans="1:7" ht="18" customHeight="1">
      <c r="A50" s="6">
        <f t="shared" si="3"/>
        <v>312</v>
      </c>
      <c r="B50" s="10" t="s">
        <v>507</v>
      </c>
      <c r="C50" s="12">
        <f>'1-BaseTRR'!$G$3</f>
        <v>2024</v>
      </c>
      <c r="D50" s="471">
        <v>-627756133.36676848</v>
      </c>
      <c r="E50" s="4" t="s">
        <v>1479</v>
      </c>
      <c r="G50" s="6">
        <f t="shared" si="2"/>
        <v>312</v>
      </c>
    </row>
    <row r="51" spans="1:7" ht="18" customHeight="1">
      <c r="A51" s="6">
        <f t="shared" si="3"/>
        <v>313</v>
      </c>
      <c r="B51" s="10" t="s">
        <v>1254</v>
      </c>
      <c r="D51" s="571">
        <f>'24-Allocators'!$C$57</f>
        <v>0.12171712821199056</v>
      </c>
      <c r="E51" s="4" t="str">
        <f>CONCATENATE("24-Allocators, Line ",'24-Allocators'!A57)</f>
        <v>24-Allocators, Line 135</v>
      </c>
      <c r="G51" s="6">
        <f t="shared" si="2"/>
        <v>313</v>
      </c>
    </row>
    <row r="52" spans="1:7" ht="18" customHeight="1">
      <c r="A52" s="6">
        <f t="shared" si="3"/>
        <v>314</v>
      </c>
      <c r="B52" s="45" t="s">
        <v>1480</v>
      </c>
      <c r="D52" s="572">
        <f>ROUND(D51*D50,2)</f>
        <v>-76408673.769999996</v>
      </c>
      <c r="E52" s="4" t="str">
        <f>"Line "&amp;A50&amp;" * Line "&amp;A51&amp;""</f>
        <v>Line 312 * Line 313</v>
      </c>
      <c r="G52" s="6">
        <f t="shared" si="2"/>
        <v>314</v>
      </c>
    </row>
    <row r="53" spans="1:7" ht="18" customHeight="1">
      <c r="A53" s="6"/>
      <c r="D53" s="43"/>
      <c r="E53" s="431"/>
      <c r="F53" s="4"/>
      <c r="G53" s="6"/>
    </row>
    <row r="54" spans="1:7" ht="18" customHeight="1">
      <c r="A54" s="6">
        <f>+A52+1</f>
        <v>315</v>
      </c>
      <c r="B54" s="10" t="s">
        <v>1481</v>
      </c>
      <c r="D54" s="240">
        <f>AVERAGE(D38:D50)</f>
        <v>-626247880.50485611</v>
      </c>
      <c r="E54" s="4" t="str">
        <f>CONCATENATE("Average of Lines ",A38," - ",A50)</f>
        <v>Average of Lines 300 - 312</v>
      </c>
      <c r="G54" s="6">
        <f t="shared" ref="G54:G55" si="4">A54</f>
        <v>315</v>
      </c>
    </row>
    <row r="55" spans="1:7" ht="18" customHeight="1">
      <c r="A55" s="6">
        <f>A54+1</f>
        <v>316</v>
      </c>
      <c r="B55" s="45" t="s">
        <v>1482</v>
      </c>
      <c r="D55" s="572">
        <f>ROUND(D54*D51,2)</f>
        <v>-76225093.560000002</v>
      </c>
      <c r="E55" s="460" t="s">
        <v>1483</v>
      </c>
      <c r="G55" s="6">
        <f t="shared" si="4"/>
        <v>316</v>
      </c>
    </row>
    <row r="56" spans="1:7" ht="18" customHeight="1">
      <c r="A56" s="6"/>
      <c r="D56" s="43"/>
      <c r="E56" s="431"/>
      <c r="F56" s="4"/>
      <c r="G56" s="6"/>
    </row>
    <row r="57" spans="1:7" ht="18" customHeight="1">
      <c r="B57" s="37" t="s">
        <v>1484</v>
      </c>
      <c r="C57" s="46"/>
      <c r="D57" s="46"/>
      <c r="E57" s="46"/>
      <c r="F57" s="46"/>
    </row>
    <row r="58" spans="1:7" ht="18" customHeight="1">
      <c r="B58" s="45"/>
      <c r="D58" s="6"/>
      <c r="E58" s="6"/>
      <c r="F58" s="12"/>
    </row>
    <row r="59" spans="1:7" ht="37.5" customHeight="1">
      <c r="A59" s="38" t="s">
        <v>108</v>
      </c>
      <c r="B59" s="38" t="s">
        <v>462</v>
      </c>
      <c r="C59" s="38" t="s">
        <v>499</v>
      </c>
      <c r="D59" s="120" t="s">
        <v>1456</v>
      </c>
      <c r="E59" s="38" t="s">
        <v>144</v>
      </c>
      <c r="F59" s="38" t="s">
        <v>145</v>
      </c>
    </row>
    <row r="60" spans="1:7" ht="18" customHeight="1">
      <c r="A60" s="6">
        <v>400</v>
      </c>
      <c r="B60" s="10" t="s">
        <v>507</v>
      </c>
      <c r="C60" s="12">
        <f>'1-BaseTRR'!G3-1</f>
        <v>2023</v>
      </c>
      <c r="D60" s="471">
        <v>-1242149.7056682</v>
      </c>
      <c r="E60" s="4" t="s">
        <v>1485</v>
      </c>
      <c r="G60" s="6">
        <f t="shared" ref="G60:G74" si="5">A60</f>
        <v>400</v>
      </c>
    </row>
    <row r="61" spans="1:7" ht="18" customHeight="1">
      <c r="A61" s="6">
        <f>A60+1</f>
        <v>401</v>
      </c>
      <c r="B61" s="10" t="s">
        <v>508</v>
      </c>
      <c r="C61" s="12">
        <f>'1-BaseTRR'!$G$3</f>
        <v>2024</v>
      </c>
      <c r="D61" s="471">
        <v>-507257.89096324006</v>
      </c>
      <c r="E61" s="4" t="s">
        <v>1486</v>
      </c>
      <c r="G61" s="6">
        <f t="shared" si="5"/>
        <v>401</v>
      </c>
    </row>
    <row r="62" spans="1:7" ht="18" customHeight="1">
      <c r="A62" s="6">
        <f t="shared" ref="A62:A74" si="6">A61+1</f>
        <v>402</v>
      </c>
      <c r="B62" s="10" t="s">
        <v>509</v>
      </c>
      <c r="C62" s="12">
        <f>'1-BaseTRR'!$G$3</f>
        <v>2024</v>
      </c>
      <c r="D62" s="471">
        <v>-507257.89096324006</v>
      </c>
      <c r="E62" s="4" t="s">
        <v>1487</v>
      </c>
      <c r="G62" s="6">
        <f t="shared" si="5"/>
        <v>402</v>
      </c>
    </row>
    <row r="63" spans="1:7" ht="18" customHeight="1">
      <c r="A63" s="6">
        <f t="shared" si="6"/>
        <v>403</v>
      </c>
      <c r="B63" s="10" t="s">
        <v>510</v>
      </c>
      <c r="C63" s="12">
        <f>'1-BaseTRR'!$G$3</f>
        <v>2024</v>
      </c>
      <c r="D63" s="471">
        <v>-428867.03853528004</v>
      </c>
      <c r="E63" s="4" t="s">
        <v>1488</v>
      </c>
      <c r="G63" s="6">
        <f t="shared" si="5"/>
        <v>403</v>
      </c>
    </row>
    <row r="64" spans="1:7" ht="18" customHeight="1">
      <c r="A64" s="6">
        <f t="shared" si="6"/>
        <v>404</v>
      </c>
      <c r="B64" s="10" t="s">
        <v>511</v>
      </c>
      <c r="C64" s="12">
        <f>'1-BaseTRR'!$G$3</f>
        <v>2024</v>
      </c>
      <c r="D64" s="471">
        <v>-12550.312431280001</v>
      </c>
      <c r="E64" s="4" t="s">
        <v>1489</v>
      </c>
      <c r="G64" s="6">
        <f t="shared" si="5"/>
        <v>404</v>
      </c>
    </row>
    <row r="65" spans="1:7" ht="18" customHeight="1">
      <c r="A65" s="6">
        <f t="shared" si="6"/>
        <v>405</v>
      </c>
      <c r="B65" s="10" t="s">
        <v>473</v>
      </c>
      <c r="C65" s="12">
        <f>'1-BaseTRR'!$G$3</f>
        <v>2024</v>
      </c>
      <c r="D65" s="471">
        <v>255262.11539672001</v>
      </c>
      <c r="E65" s="4" t="s">
        <v>1490</v>
      </c>
      <c r="G65" s="6">
        <f t="shared" si="5"/>
        <v>405</v>
      </c>
    </row>
    <row r="66" spans="1:7" ht="18" customHeight="1">
      <c r="A66" s="6">
        <f t="shared" si="6"/>
        <v>406</v>
      </c>
      <c r="B66" s="10" t="s">
        <v>680</v>
      </c>
      <c r="C66" s="12">
        <f>'1-BaseTRR'!$G$3</f>
        <v>2024</v>
      </c>
      <c r="D66" s="471">
        <v>-1088152.9974281599</v>
      </c>
      <c r="E66" s="4" t="s">
        <v>1491</v>
      </c>
      <c r="G66" s="6">
        <f t="shared" si="5"/>
        <v>406</v>
      </c>
    </row>
    <row r="67" spans="1:7" ht="18" customHeight="1">
      <c r="A67" s="6">
        <f t="shared" si="6"/>
        <v>407</v>
      </c>
      <c r="B67" s="10" t="s">
        <v>513</v>
      </c>
      <c r="C67" s="12">
        <f>'1-BaseTRR'!$G$3</f>
        <v>2024</v>
      </c>
      <c r="D67" s="471">
        <v>201542.61967584002</v>
      </c>
      <c r="E67" s="4" t="s">
        <v>1492</v>
      </c>
      <c r="G67" s="6">
        <f t="shared" si="5"/>
        <v>407</v>
      </c>
    </row>
    <row r="68" spans="1:7" ht="18" customHeight="1">
      <c r="A68" s="6">
        <f t="shared" si="6"/>
        <v>408</v>
      </c>
      <c r="B68" s="10" t="s">
        <v>514</v>
      </c>
      <c r="C68" s="12">
        <f>'1-BaseTRR'!$G$3</f>
        <v>2024</v>
      </c>
      <c r="D68" s="471">
        <v>459000.52951184008</v>
      </c>
      <c r="E68" s="4" t="s">
        <v>1493</v>
      </c>
      <c r="G68" s="6">
        <f t="shared" si="5"/>
        <v>408</v>
      </c>
    </row>
    <row r="69" spans="1:7" ht="18" customHeight="1">
      <c r="A69" s="6">
        <f t="shared" si="6"/>
        <v>409</v>
      </c>
      <c r="B69" s="10" t="s">
        <v>515</v>
      </c>
      <c r="C69" s="12">
        <f>'1-BaseTRR'!$G$3</f>
        <v>2024</v>
      </c>
      <c r="D69" s="471">
        <v>-27805.532040000002</v>
      </c>
      <c r="E69" s="4" t="s">
        <v>1494</v>
      </c>
      <c r="G69" s="6">
        <f t="shared" si="5"/>
        <v>409</v>
      </c>
    </row>
    <row r="70" spans="1:7" ht="18" customHeight="1">
      <c r="A70" s="6">
        <f t="shared" si="6"/>
        <v>410</v>
      </c>
      <c r="B70" s="10" t="s">
        <v>516</v>
      </c>
      <c r="C70" s="12">
        <f>'1-BaseTRR'!$G$3</f>
        <v>2024</v>
      </c>
      <c r="D70" s="471">
        <v>47576.194331999999</v>
      </c>
      <c r="E70" s="4" t="s">
        <v>1495</v>
      </c>
      <c r="G70" s="6">
        <f t="shared" si="5"/>
        <v>410</v>
      </c>
    </row>
    <row r="71" spans="1:7" ht="18" customHeight="1">
      <c r="A71" s="6">
        <f t="shared" si="6"/>
        <v>411</v>
      </c>
      <c r="B71" s="10" t="s">
        <v>517</v>
      </c>
      <c r="C71" s="12">
        <f>'1-BaseTRR'!$G$3</f>
        <v>2024</v>
      </c>
      <c r="D71" s="471">
        <v>195907.65324800002</v>
      </c>
      <c r="E71" s="4" t="s">
        <v>1496</v>
      </c>
      <c r="G71" s="6">
        <f t="shared" si="5"/>
        <v>411</v>
      </c>
    </row>
    <row r="72" spans="1:7" ht="18" customHeight="1">
      <c r="A72" s="6">
        <f t="shared" si="6"/>
        <v>412</v>
      </c>
      <c r="B72" s="10" t="s">
        <v>507</v>
      </c>
      <c r="C72" s="12">
        <f>'1-BaseTRR'!$G$3</f>
        <v>2024</v>
      </c>
      <c r="D72" s="471">
        <v>-814218.49864600005</v>
      </c>
      <c r="E72" s="4" t="s">
        <v>1497</v>
      </c>
      <c r="G72" s="6">
        <f t="shared" si="5"/>
        <v>412</v>
      </c>
    </row>
    <row r="73" spans="1:7" ht="18" customHeight="1">
      <c r="A73" s="6">
        <f t="shared" si="6"/>
        <v>413</v>
      </c>
      <c r="B73" s="10" t="s">
        <v>291</v>
      </c>
      <c r="D73" s="571">
        <f>'24-Allocators'!$C$25</f>
        <v>9.1328494201479343E-2</v>
      </c>
      <c r="E73" s="4" t="str">
        <f>CONCATENATE("24-Allocators, Line ",'24-Allocators'!A25)</f>
        <v>24-Allocators, Line 113</v>
      </c>
      <c r="G73" s="6">
        <f t="shared" si="5"/>
        <v>413</v>
      </c>
    </row>
    <row r="74" spans="1:7" ht="18" customHeight="1">
      <c r="A74" s="6">
        <f t="shared" si="6"/>
        <v>414</v>
      </c>
      <c r="B74" s="45" t="s">
        <v>1498</v>
      </c>
      <c r="D74" s="572">
        <f>ROUND(D72*D73,2)</f>
        <v>-74361.350000000006</v>
      </c>
      <c r="E74" s="4" t="str">
        <f>"Line "&amp;A72&amp;" * Line "&amp;A73&amp;""</f>
        <v>Line 412 * Line 413</v>
      </c>
      <c r="G74" s="6">
        <f t="shared" si="5"/>
        <v>414</v>
      </c>
    </row>
    <row r="75" spans="1:7" ht="18" customHeight="1">
      <c r="A75" s="6"/>
      <c r="D75" s="43"/>
      <c r="E75" s="431"/>
      <c r="F75" s="4"/>
      <c r="G75" s="6"/>
    </row>
    <row r="76" spans="1:7">
      <c r="A76" s="6">
        <f>+A74+1</f>
        <v>415</v>
      </c>
      <c r="B76" s="10" t="s">
        <v>1499</v>
      </c>
      <c r="D76" s="240">
        <f>AVERAGE(D60:D72)</f>
        <v>-266843.90419315384</v>
      </c>
      <c r="E76" s="4" t="str">
        <f>CONCATENATE("Average of Lines ",A60," - ",A72)</f>
        <v>Average of Lines 400 - 412</v>
      </c>
      <c r="G76" s="6">
        <f t="shared" ref="G76:G77" si="7">A76</f>
        <v>415</v>
      </c>
    </row>
    <row r="77" spans="1:7">
      <c r="A77" s="6">
        <f>A76+1</f>
        <v>416</v>
      </c>
      <c r="B77" s="45" t="s">
        <v>1500</v>
      </c>
      <c r="D77" s="572">
        <f>ROUND(D76*D73,2)</f>
        <v>-24370.45</v>
      </c>
      <c r="E77" s="460" t="s">
        <v>1501</v>
      </c>
      <c r="G77" s="6">
        <f t="shared" si="7"/>
        <v>416</v>
      </c>
    </row>
    <row r="78" spans="1:7">
      <c r="A78" s="6"/>
      <c r="D78" s="43"/>
      <c r="E78" s="431"/>
      <c r="F78" s="4"/>
      <c r="G78" s="6"/>
    </row>
    <row r="79" spans="1:7">
      <c r="A79" s="6"/>
      <c r="B79" s="36" t="s">
        <v>1502</v>
      </c>
      <c r="C79" s="217"/>
      <c r="D79" s="217"/>
      <c r="E79" s="217"/>
      <c r="F79" s="42"/>
      <c r="G79" s="6"/>
    </row>
    <row r="80" spans="1:7">
      <c r="A80" s="6"/>
      <c r="D80" s="43"/>
      <c r="E80" s="431"/>
      <c r="F80" s="4"/>
      <c r="G80" s="6"/>
    </row>
    <row r="81" spans="1:7" ht="28.5">
      <c r="A81" s="38" t="s">
        <v>108</v>
      </c>
      <c r="B81" s="38" t="s">
        <v>462</v>
      </c>
      <c r="C81" s="38" t="s">
        <v>499</v>
      </c>
      <c r="D81" s="120" t="s">
        <v>1456</v>
      </c>
      <c r="E81" s="38" t="s">
        <v>144</v>
      </c>
      <c r="F81" s="38" t="s">
        <v>145</v>
      </c>
    </row>
    <row r="82" spans="1:7">
      <c r="A82" s="6">
        <v>500</v>
      </c>
      <c r="B82" s="10" t="s">
        <v>507</v>
      </c>
      <c r="C82" s="12">
        <f>'1-BaseTRR'!G3-1</f>
        <v>2023</v>
      </c>
      <c r="D82" s="471">
        <v>-255931742.94999999</v>
      </c>
      <c r="E82" s="2" t="s">
        <v>1503</v>
      </c>
      <c r="F82" s="217"/>
      <c r="G82" s="6">
        <f t="shared" ref="G82:G96" si="8">A82</f>
        <v>500</v>
      </c>
    </row>
    <row r="83" spans="1:7">
      <c r="A83" s="6">
        <f>A82+1</f>
        <v>501</v>
      </c>
      <c r="B83" s="10" t="s">
        <v>508</v>
      </c>
      <c r="C83" s="12">
        <f>'1-BaseTRR'!$G$3</f>
        <v>2024</v>
      </c>
      <c r="D83" s="471">
        <v>-282938556.87</v>
      </c>
      <c r="E83" s="2" t="s">
        <v>1504</v>
      </c>
      <c r="F83" s="2"/>
      <c r="G83" s="6">
        <f t="shared" si="8"/>
        <v>501</v>
      </c>
    </row>
    <row r="84" spans="1:7">
      <c r="A84" s="6">
        <f t="shared" ref="A84:A96" si="9">A83+1</f>
        <v>502</v>
      </c>
      <c r="B84" s="10" t="s">
        <v>509</v>
      </c>
      <c r="C84" s="12">
        <f>'1-BaseTRR'!$G$3</f>
        <v>2024</v>
      </c>
      <c r="D84" s="471">
        <v>-305257138.70999998</v>
      </c>
      <c r="E84" s="2" t="s">
        <v>1505</v>
      </c>
      <c r="F84" s="2"/>
      <c r="G84" s="6">
        <f t="shared" si="8"/>
        <v>502</v>
      </c>
    </row>
    <row r="85" spans="1:7">
      <c r="A85" s="6">
        <f t="shared" si="9"/>
        <v>503</v>
      </c>
      <c r="B85" s="10" t="s">
        <v>510</v>
      </c>
      <c r="C85" s="12">
        <f>'1-BaseTRR'!$G$3</f>
        <v>2024</v>
      </c>
      <c r="D85" s="471">
        <v>-259623802.57999998</v>
      </c>
      <c r="E85" s="2"/>
      <c r="F85" s="2"/>
      <c r="G85" s="6">
        <f t="shared" si="8"/>
        <v>503</v>
      </c>
    </row>
    <row r="86" spans="1:7">
      <c r="A86" s="6">
        <f t="shared" si="9"/>
        <v>504</v>
      </c>
      <c r="B86" s="10" t="s">
        <v>511</v>
      </c>
      <c r="C86" s="12">
        <f>'1-BaseTRR'!$G$3</f>
        <v>2024</v>
      </c>
      <c r="D86" s="471">
        <v>-96978769.280000001</v>
      </c>
      <c r="E86" s="2"/>
      <c r="F86" s="2"/>
      <c r="G86" s="6">
        <f t="shared" si="8"/>
        <v>504</v>
      </c>
    </row>
    <row r="87" spans="1:7">
      <c r="A87" s="6">
        <f t="shared" si="9"/>
        <v>505</v>
      </c>
      <c r="B87" s="10" t="s">
        <v>473</v>
      </c>
      <c r="C87" s="12">
        <f>'1-BaseTRR'!$G$3</f>
        <v>2024</v>
      </c>
      <c r="D87" s="471">
        <v>-117039692.3</v>
      </c>
      <c r="E87" s="2"/>
      <c r="F87" s="2"/>
      <c r="G87" s="6">
        <f t="shared" si="8"/>
        <v>505</v>
      </c>
    </row>
    <row r="88" spans="1:7">
      <c r="A88" s="6">
        <f t="shared" si="9"/>
        <v>506</v>
      </c>
      <c r="B88" s="10" t="s">
        <v>680</v>
      </c>
      <c r="C88" s="12">
        <f>'1-BaseTRR'!$G$3</f>
        <v>2024</v>
      </c>
      <c r="D88" s="471">
        <v>-143968065.04000002</v>
      </c>
      <c r="E88" s="2"/>
      <c r="F88" s="2"/>
      <c r="G88" s="6">
        <f t="shared" si="8"/>
        <v>506</v>
      </c>
    </row>
    <row r="89" spans="1:7">
      <c r="A89" s="6">
        <f t="shared" si="9"/>
        <v>507</v>
      </c>
      <c r="B89" s="10" t="s">
        <v>513</v>
      </c>
      <c r="C89" s="12">
        <f>'1-BaseTRR'!$G$3</f>
        <v>2024</v>
      </c>
      <c r="D89" s="471">
        <v>-173561703.43000001</v>
      </c>
      <c r="E89" s="2"/>
      <c r="F89" s="2"/>
      <c r="G89" s="6">
        <f t="shared" si="8"/>
        <v>507</v>
      </c>
    </row>
    <row r="90" spans="1:7">
      <c r="A90" s="6">
        <f t="shared" si="9"/>
        <v>508</v>
      </c>
      <c r="B90" s="10" t="s">
        <v>514</v>
      </c>
      <c r="C90" s="12">
        <f>'1-BaseTRR'!$G$3</f>
        <v>2024</v>
      </c>
      <c r="D90" s="471">
        <v>-194355053.22</v>
      </c>
      <c r="E90" s="2"/>
      <c r="F90" s="2"/>
      <c r="G90" s="6">
        <f t="shared" si="8"/>
        <v>508</v>
      </c>
    </row>
    <row r="91" spans="1:7">
      <c r="A91" s="6">
        <f t="shared" si="9"/>
        <v>509</v>
      </c>
      <c r="B91" s="10" t="s">
        <v>515</v>
      </c>
      <c r="C91" s="12">
        <f>'1-BaseTRR'!$G$3</f>
        <v>2024</v>
      </c>
      <c r="D91" s="471">
        <v>-216885118.89000002</v>
      </c>
      <c r="E91" s="2"/>
      <c r="F91" s="2"/>
      <c r="G91" s="6">
        <f t="shared" si="8"/>
        <v>509</v>
      </c>
    </row>
    <row r="92" spans="1:7">
      <c r="A92" s="6">
        <f t="shared" si="9"/>
        <v>510</v>
      </c>
      <c r="B92" s="10" t="s">
        <v>516</v>
      </c>
      <c r="C92" s="12">
        <f>'1-BaseTRR'!$G$3</f>
        <v>2024</v>
      </c>
      <c r="D92" s="471">
        <v>-234490401.63999999</v>
      </c>
      <c r="E92" s="2"/>
      <c r="F92" s="2"/>
      <c r="G92" s="6">
        <f t="shared" si="8"/>
        <v>510</v>
      </c>
    </row>
    <row r="93" spans="1:7">
      <c r="A93" s="6">
        <f t="shared" si="9"/>
        <v>511</v>
      </c>
      <c r="B93" s="10" t="s">
        <v>517</v>
      </c>
      <c r="C93" s="12">
        <f>'1-BaseTRR'!$G$3</f>
        <v>2024</v>
      </c>
      <c r="D93" s="471">
        <v>-256848023.98000002</v>
      </c>
      <c r="E93" s="2"/>
      <c r="F93" s="2"/>
      <c r="G93" s="6">
        <f t="shared" si="8"/>
        <v>511</v>
      </c>
    </row>
    <row r="94" spans="1:7">
      <c r="A94" s="6">
        <f t="shared" si="9"/>
        <v>512</v>
      </c>
      <c r="B94" s="10" t="s">
        <v>507</v>
      </c>
      <c r="C94" s="12">
        <f>'1-BaseTRR'!$G$3</f>
        <v>2024</v>
      </c>
      <c r="D94" s="471">
        <v>-281983152.04000002</v>
      </c>
      <c r="E94" s="2"/>
      <c r="F94" s="2"/>
      <c r="G94" s="6">
        <f t="shared" si="8"/>
        <v>512</v>
      </c>
    </row>
    <row r="95" spans="1:7">
      <c r="A95" s="6">
        <f t="shared" si="9"/>
        <v>513</v>
      </c>
      <c r="B95" s="217" t="s">
        <v>545</v>
      </c>
      <c r="D95" s="724">
        <v>0.11040634655918981</v>
      </c>
      <c r="E95" s="2" t="s">
        <v>1506</v>
      </c>
      <c r="F95" s="217"/>
      <c r="G95" s="6">
        <f t="shared" si="8"/>
        <v>513</v>
      </c>
    </row>
    <row r="96" spans="1:7">
      <c r="A96" s="6">
        <f t="shared" si="9"/>
        <v>514</v>
      </c>
      <c r="B96" s="45" t="s">
        <v>1507</v>
      </c>
      <c r="D96" s="572">
        <f>ROUND(D94*D95,2)</f>
        <v>-31132729.609999999</v>
      </c>
      <c r="E96" s="4" t="str">
        <f>"Line "&amp;A94&amp;" * Line "&amp;A95&amp;""</f>
        <v>Line 512 * Line 513</v>
      </c>
      <c r="F96" s="756"/>
      <c r="G96" s="6">
        <f t="shared" si="8"/>
        <v>514</v>
      </c>
    </row>
    <row r="97" spans="1:7">
      <c r="A97" s="6"/>
      <c r="D97" s="43"/>
      <c r="E97" s="431"/>
      <c r="F97" s="4"/>
      <c r="G97" s="6"/>
    </row>
    <row r="98" spans="1:7">
      <c r="A98" s="6">
        <f>+A96+1</f>
        <v>515</v>
      </c>
      <c r="B98" s="10" t="s">
        <v>873</v>
      </c>
      <c r="D98" s="240">
        <f>AVERAGE(D82:D94)</f>
        <v>-216912401.60999998</v>
      </c>
      <c r="E98" s="4" t="str">
        <f>CONCATENATE("Average of Lines ",A82," - ",A94)</f>
        <v>Average of Lines 500 - 512</v>
      </c>
      <c r="F98" s="230"/>
      <c r="G98" s="6">
        <f t="shared" ref="G98:G99" si="10">A98</f>
        <v>515</v>
      </c>
    </row>
    <row r="99" spans="1:7">
      <c r="A99" s="6">
        <f>A98+1</f>
        <v>516</v>
      </c>
      <c r="B99" s="45" t="s">
        <v>1508</v>
      </c>
      <c r="D99" s="572">
        <f>ROUND(D98*D95,2)</f>
        <v>-23948505.789999999</v>
      </c>
      <c r="E99" s="460" t="s">
        <v>1509</v>
      </c>
      <c r="F99" s="756"/>
      <c r="G99" s="6">
        <f t="shared" si="10"/>
        <v>516</v>
      </c>
    </row>
    <row r="100" spans="1:7">
      <c r="A100" s="6"/>
      <c r="D100" s="43"/>
      <c r="E100" s="431"/>
      <c r="F100" s="4"/>
      <c r="G100" s="6"/>
    </row>
    <row r="101" spans="1:7">
      <c r="A101" s="6"/>
      <c r="B101" s="36" t="s">
        <v>1510</v>
      </c>
      <c r="C101" s="217"/>
      <c r="D101" s="217"/>
      <c r="E101" s="217"/>
      <c r="F101" s="42"/>
      <c r="G101" s="6"/>
    </row>
    <row r="102" spans="1:7">
      <c r="A102" s="6"/>
      <c r="D102" s="43"/>
      <c r="E102" s="431"/>
      <c r="F102" s="4"/>
      <c r="G102" s="6"/>
    </row>
    <row r="103" spans="1:7" ht="28.5">
      <c r="A103" s="38" t="s">
        <v>108</v>
      </c>
      <c r="B103" s="38" t="s">
        <v>462</v>
      </c>
      <c r="C103" s="38" t="s">
        <v>499</v>
      </c>
      <c r="D103" s="120" t="s">
        <v>1456</v>
      </c>
      <c r="E103" s="38" t="s">
        <v>144</v>
      </c>
      <c r="F103" s="38" t="s">
        <v>145</v>
      </c>
    </row>
    <row r="104" spans="1:7">
      <c r="A104" s="6">
        <v>600</v>
      </c>
      <c r="B104" s="10" t="s">
        <v>507</v>
      </c>
      <c r="C104" s="12">
        <f>'1-BaseTRR'!G3-1</f>
        <v>2023</v>
      </c>
      <c r="D104" s="471">
        <v>0</v>
      </c>
      <c r="E104" s="2"/>
      <c r="F104" s="217"/>
      <c r="G104" s="6">
        <f t="shared" ref="G104:G118" si="11">A104</f>
        <v>600</v>
      </c>
    </row>
    <row r="105" spans="1:7">
      <c r="A105" s="6">
        <f>A104+1</f>
        <v>601</v>
      </c>
      <c r="B105" s="10" t="s">
        <v>508</v>
      </c>
      <c r="C105" s="12">
        <f>'1-BaseTRR'!$G$3</f>
        <v>2024</v>
      </c>
      <c r="D105" s="471">
        <v>0</v>
      </c>
      <c r="E105" s="2"/>
      <c r="F105" s="2"/>
      <c r="G105" s="6">
        <f t="shared" si="11"/>
        <v>601</v>
      </c>
    </row>
    <row r="106" spans="1:7">
      <c r="A106" s="6">
        <f t="shared" ref="A106:A118" si="12">A105+1</f>
        <v>602</v>
      </c>
      <c r="B106" s="10" t="s">
        <v>509</v>
      </c>
      <c r="C106" s="12">
        <f>'1-BaseTRR'!$G$3</f>
        <v>2024</v>
      </c>
      <c r="D106" s="471">
        <v>0</v>
      </c>
      <c r="E106" s="2"/>
      <c r="F106" s="2"/>
      <c r="G106" s="6">
        <f t="shared" si="11"/>
        <v>602</v>
      </c>
    </row>
    <row r="107" spans="1:7">
      <c r="A107" s="6">
        <f t="shared" si="12"/>
        <v>603</v>
      </c>
      <c r="B107" s="10" t="s">
        <v>510</v>
      </c>
      <c r="C107" s="12">
        <f>'1-BaseTRR'!$G$3</f>
        <v>2024</v>
      </c>
      <c r="D107" s="471">
        <v>0</v>
      </c>
      <c r="E107" s="2"/>
      <c r="F107" s="2"/>
      <c r="G107" s="6">
        <f t="shared" si="11"/>
        <v>603</v>
      </c>
    </row>
    <row r="108" spans="1:7">
      <c r="A108" s="6">
        <f t="shared" si="12"/>
        <v>604</v>
      </c>
      <c r="B108" s="10" t="s">
        <v>511</v>
      </c>
      <c r="C108" s="12">
        <f>'1-BaseTRR'!$G$3</f>
        <v>2024</v>
      </c>
      <c r="D108" s="471">
        <v>0</v>
      </c>
      <c r="E108" s="2"/>
      <c r="F108" s="2"/>
      <c r="G108" s="6">
        <f t="shared" si="11"/>
        <v>604</v>
      </c>
    </row>
    <row r="109" spans="1:7">
      <c r="A109" s="6">
        <f t="shared" si="12"/>
        <v>605</v>
      </c>
      <c r="B109" s="10" t="s">
        <v>473</v>
      </c>
      <c r="C109" s="12">
        <f>'1-BaseTRR'!$G$3</f>
        <v>2024</v>
      </c>
      <c r="D109" s="471">
        <v>0</v>
      </c>
      <c r="E109" s="2"/>
      <c r="F109" s="2"/>
      <c r="G109" s="6">
        <f t="shared" si="11"/>
        <v>605</v>
      </c>
    </row>
    <row r="110" spans="1:7">
      <c r="A110" s="6">
        <f t="shared" si="12"/>
        <v>606</v>
      </c>
      <c r="B110" s="10" t="s">
        <v>680</v>
      </c>
      <c r="C110" s="12">
        <f>'1-BaseTRR'!$G$3</f>
        <v>2024</v>
      </c>
      <c r="D110" s="471">
        <v>0</v>
      </c>
      <c r="E110" s="2"/>
      <c r="F110" s="2"/>
      <c r="G110" s="6">
        <f t="shared" si="11"/>
        <v>606</v>
      </c>
    </row>
    <row r="111" spans="1:7">
      <c r="A111" s="6">
        <f t="shared" si="12"/>
        <v>607</v>
      </c>
      <c r="B111" s="10" t="s">
        <v>513</v>
      </c>
      <c r="C111" s="12">
        <f>'1-BaseTRR'!$G$3</f>
        <v>2024</v>
      </c>
      <c r="D111" s="471">
        <v>0</v>
      </c>
      <c r="E111" s="2"/>
      <c r="F111" s="2"/>
      <c r="G111" s="6">
        <f t="shared" si="11"/>
        <v>607</v>
      </c>
    </row>
    <row r="112" spans="1:7">
      <c r="A112" s="6">
        <f t="shared" si="12"/>
        <v>608</v>
      </c>
      <c r="B112" s="10" t="s">
        <v>514</v>
      </c>
      <c r="C112" s="12">
        <f>'1-BaseTRR'!$G$3</f>
        <v>2024</v>
      </c>
      <c r="D112" s="471">
        <v>0</v>
      </c>
      <c r="E112" s="2"/>
      <c r="F112" s="2"/>
      <c r="G112" s="6">
        <f t="shared" si="11"/>
        <v>608</v>
      </c>
    </row>
    <row r="113" spans="1:7">
      <c r="A113" s="6">
        <f t="shared" si="12"/>
        <v>609</v>
      </c>
      <c r="B113" s="10" t="s">
        <v>515</v>
      </c>
      <c r="C113" s="12">
        <f>'1-BaseTRR'!$G$3</f>
        <v>2024</v>
      </c>
      <c r="D113" s="471">
        <v>0</v>
      </c>
      <c r="E113" s="2"/>
      <c r="F113" s="2"/>
      <c r="G113" s="6">
        <f t="shared" si="11"/>
        <v>609</v>
      </c>
    </row>
    <row r="114" spans="1:7">
      <c r="A114" s="6">
        <f t="shared" si="12"/>
        <v>610</v>
      </c>
      <c r="B114" s="10" t="s">
        <v>516</v>
      </c>
      <c r="C114" s="12">
        <f>'1-BaseTRR'!$G$3</f>
        <v>2024</v>
      </c>
      <c r="D114" s="471">
        <v>0</v>
      </c>
      <c r="E114" s="2"/>
      <c r="F114" s="2"/>
      <c r="G114" s="6">
        <f t="shared" si="11"/>
        <v>610</v>
      </c>
    </row>
    <row r="115" spans="1:7">
      <c r="A115" s="6">
        <f t="shared" si="12"/>
        <v>611</v>
      </c>
      <c r="B115" s="10" t="s">
        <v>517</v>
      </c>
      <c r="C115" s="12">
        <f>'1-BaseTRR'!$G$3</f>
        <v>2024</v>
      </c>
      <c r="D115" s="471">
        <v>0</v>
      </c>
      <c r="E115" s="2"/>
      <c r="F115" s="2"/>
      <c r="G115" s="6">
        <f t="shared" si="11"/>
        <v>611</v>
      </c>
    </row>
    <row r="116" spans="1:7">
      <c r="A116" s="6">
        <f t="shared" si="12"/>
        <v>612</v>
      </c>
      <c r="B116" s="10" t="s">
        <v>507</v>
      </c>
      <c r="C116" s="12">
        <f>'1-BaseTRR'!$G$3</f>
        <v>2024</v>
      </c>
      <c r="D116" s="471">
        <v>0</v>
      </c>
      <c r="E116" s="2"/>
      <c r="F116" s="2"/>
      <c r="G116" s="6">
        <f t="shared" si="11"/>
        <v>612</v>
      </c>
    </row>
    <row r="117" spans="1:7">
      <c r="A117" s="6">
        <f t="shared" si="12"/>
        <v>613</v>
      </c>
      <c r="B117" s="217" t="s">
        <v>1511</v>
      </c>
      <c r="D117" s="724">
        <v>0</v>
      </c>
      <c r="E117" s="2"/>
      <c r="F117" s="217"/>
      <c r="G117" s="6">
        <f t="shared" si="11"/>
        <v>613</v>
      </c>
    </row>
    <row r="118" spans="1:7">
      <c r="A118" s="6">
        <f t="shared" si="12"/>
        <v>614</v>
      </c>
      <c r="B118" s="45" t="s">
        <v>1507</v>
      </c>
      <c r="D118" s="572">
        <f>ROUND(D116*D117,2)</f>
        <v>0</v>
      </c>
      <c r="E118" s="4" t="str">
        <f>"Line "&amp;A116&amp;" * Line "&amp;A117&amp;""</f>
        <v>Line 612 * Line 613</v>
      </c>
      <c r="F118" s="217"/>
      <c r="G118" s="6">
        <f t="shared" si="11"/>
        <v>614</v>
      </c>
    </row>
    <row r="119" spans="1:7">
      <c r="A119" s="6"/>
      <c r="D119" s="43"/>
      <c r="E119" s="431"/>
      <c r="F119" s="4"/>
      <c r="G119" s="6"/>
    </row>
    <row r="120" spans="1:7">
      <c r="A120" s="6">
        <f>+A118+1</f>
        <v>615</v>
      </c>
      <c r="B120" s="10" t="s">
        <v>873</v>
      </c>
      <c r="D120" s="240">
        <f>AVERAGE(D104:D116)</f>
        <v>0</v>
      </c>
      <c r="E120" s="4" t="str">
        <f>CONCATENATE("Average of Lines ",A104," - ",A116)</f>
        <v>Average of Lines 600 - 612</v>
      </c>
      <c r="F120" s="217"/>
      <c r="G120" s="6">
        <f t="shared" ref="G120:G121" si="13">A120</f>
        <v>615</v>
      </c>
    </row>
    <row r="121" spans="1:7">
      <c r="A121" s="6">
        <f>A120+1</f>
        <v>616</v>
      </c>
      <c r="B121" s="45" t="s">
        <v>1508</v>
      </c>
      <c r="D121" s="572">
        <f>ROUND(D120*D117,2)</f>
        <v>0</v>
      </c>
      <c r="E121" s="460" t="s">
        <v>1512</v>
      </c>
      <c r="F121" s="217"/>
      <c r="G121" s="6">
        <f t="shared" si="13"/>
        <v>616</v>
      </c>
    </row>
    <row r="122" spans="1:7">
      <c r="A122" s="6"/>
      <c r="D122" s="43"/>
      <c r="E122" s="431"/>
      <c r="F122" s="4"/>
      <c r="G122" s="6"/>
    </row>
    <row r="123" spans="1:7">
      <c r="A123" s="6"/>
      <c r="B123" s="36" t="s">
        <v>1513</v>
      </c>
      <c r="C123" s="217"/>
      <c r="D123" s="217"/>
      <c r="E123" s="217"/>
      <c r="F123" s="42"/>
      <c r="G123" s="6"/>
    </row>
    <row r="124" spans="1:7">
      <c r="A124" s="6"/>
      <c r="D124" s="43"/>
      <c r="E124" s="431"/>
      <c r="F124" s="4"/>
      <c r="G124" s="6"/>
    </row>
    <row r="125" spans="1:7" ht="28.5">
      <c r="A125" s="38" t="s">
        <v>108</v>
      </c>
      <c r="B125" s="38" t="s">
        <v>462</v>
      </c>
      <c r="C125" s="38" t="s">
        <v>499</v>
      </c>
      <c r="D125" s="120" t="s">
        <v>1456</v>
      </c>
      <c r="E125" s="38" t="s">
        <v>144</v>
      </c>
      <c r="F125" s="38" t="s">
        <v>145</v>
      </c>
    </row>
    <row r="126" spans="1:7">
      <c r="A126" s="6">
        <v>700</v>
      </c>
      <c r="B126" s="10" t="s">
        <v>507</v>
      </c>
      <c r="C126" s="12">
        <f>'1-BaseTRR'!G3-1</f>
        <v>2023</v>
      </c>
      <c r="D126" s="471">
        <v>0</v>
      </c>
      <c r="E126" s="2"/>
      <c r="F126" s="217"/>
      <c r="G126" s="6">
        <f t="shared" ref="G126:G140" si="14">A126</f>
        <v>700</v>
      </c>
    </row>
    <row r="127" spans="1:7">
      <c r="A127" s="6">
        <f>A126+1</f>
        <v>701</v>
      </c>
      <c r="B127" s="10" t="s">
        <v>508</v>
      </c>
      <c r="C127" s="12">
        <f>'1-BaseTRR'!$G$3</f>
        <v>2024</v>
      </c>
      <c r="D127" s="471">
        <v>0</v>
      </c>
      <c r="E127" s="2"/>
      <c r="F127" s="2"/>
      <c r="G127" s="6">
        <f t="shared" si="14"/>
        <v>701</v>
      </c>
    </row>
    <row r="128" spans="1:7">
      <c r="A128" s="6">
        <f t="shared" ref="A128:A140" si="15">A127+1</f>
        <v>702</v>
      </c>
      <c r="B128" s="10" t="s">
        <v>509</v>
      </c>
      <c r="C128" s="12">
        <f>'1-BaseTRR'!$G$3</f>
        <v>2024</v>
      </c>
      <c r="D128" s="471">
        <v>0</v>
      </c>
      <c r="E128" s="2"/>
      <c r="F128" s="2"/>
      <c r="G128" s="6">
        <f t="shared" si="14"/>
        <v>702</v>
      </c>
    </row>
    <row r="129" spans="1:7">
      <c r="A129" s="6">
        <f t="shared" si="15"/>
        <v>703</v>
      </c>
      <c r="B129" s="10" t="s">
        <v>510</v>
      </c>
      <c r="C129" s="12">
        <f>'1-BaseTRR'!$G$3</f>
        <v>2024</v>
      </c>
      <c r="D129" s="471">
        <v>0</v>
      </c>
      <c r="E129" s="2"/>
      <c r="F129" s="2"/>
      <c r="G129" s="6">
        <f t="shared" si="14"/>
        <v>703</v>
      </c>
    </row>
    <row r="130" spans="1:7">
      <c r="A130" s="6">
        <f t="shared" si="15"/>
        <v>704</v>
      </c>
      <c r="B130" s="10" t="s">
        <v>511</v>
      </c>
      <c r="C130" s="12">
        <f>'1-BaseTRR'!$G$3</f>
        <v>2024</v>
      </c>
      <c r="D130" s="471">
        <v>0</v>
      </c>
      <c r="E130" s="2"/>
      <c r="F130" s="2"/>
      <c r="G130" s="6">
        <f t="shared" si="14"/>
        <v>704</v>
      </c>
    </row>
    <row r="131" spans="1:7">
      <c r="A131" s="6">
        <f t="shared" si="15"/>
        <v>705</v>
      </c>
      <c r="B131" s="10" t="s">
        <v>473</v>
      </c>
      <c r="C131" s="12">
        <f>'1-BaseTRR'!$G$3</f>
        <v>2024</v>
      </c>
      <c r="D131" s="471">
        <v>0</v>
      </c>
      <c r="E131" s="2"/>
      <c r="F131" s="2"/>
      <c r="G131" s="6">
        <f t="shared" si="14"/>
        <v>705</v>
      </c>
    </row>
    <row r="132" spans="1:7">
      <c r="A132" s="6">
        <f t="shared" si="15"/>
        <v>706</v>
      </c>
      <c r="B132" s="10" t="s">
        <v>680</v>
      </c>
      <c r="C132" s="12">
        <f>'1-BaseTRR'!$G$3</f>
        <v>2024</v>
      </c>
      <c r="D132" s="471">
        <v>0</v>
      </c>
      <c r="E132" s="2"/>
      <c r="F132" s="2"/>
      <c r="G132" s="6">
        <f t="shared" si="14"/>
        <v>706</v>
      </c>
    </row>
    <row r="133" spans="1:7">
      <c r="A133" s="6">
        <f t="shared" si="15"/>
        <v>707</v>
      </c>
      <c r="B133" s="10" t="s">
        <v>513</v>
      </c>
      <c r="C133" s="12">
        <f>'1-BaseTRR'!$G$3</f>
        <v>2024</v>
      </c>
      <c r="D133" s="471">
        <v>0</v>
      </c>
      <c r="E133" s="2"/>
      <c r="F133" s="2"/>
      <c r="G133" s="6">
        <f t="shared" si="14"/>
        <v>707</v>
      </c>
    </row>
    <row r="134" spans="1:7">
      <c r="A134" s="6">
        <f t="shared" si="15"/>
        <v>708</v>
      </c>
      <c r="B134" s="10" t="s">
        <v>514</v>
      </c>
      <c r="C134" s="12">
        <f>'1-BaseTRR'!$G$3</f>
        <v>2024</v>
      </c>
      <c r="D134" s="471">
        <v>0</v>
      </c>
      <c r="E134" s="2"/>
      <c r="F134" s="2"/>
      <c r="G134" s="6">
        <f t="shared" si="14"/>
        <v>708</v>
      </c>
    </row>
    <row r="135" spans="1:7">
      <c r="A135" s="6">
        <f t="shared" si="15"/>
        <v>709</v>
      </c>
      <c r="B135" s="10" t="s">
        <v>515</v>
      </c>
      <c r="C135" s="12">
        <f>'1-BaseTRR'!$G$3</f>
        <v>2024</v>
      </c>
      <c r="D135" s="471">
        <v>0</v>
      </c>
      <c r="E135" s="2"/>
      <c r="F135" s="2"/>
      <c r="G135" s="6">
        <f t="shared" si="14"/>
        <v>709</v>
      </c>
    </row>
    <row r="136" spans="1:7">
      <c r="A136" s="6">
        <f t="shared" si="15"/>
        <v>710</v>
      </c>
      <c r="B136" s="10" t="s">
        <v>516</v>
      </c>
      <c r="C136" s="12">
        <f>'1-BaseTRR'!$G$3</f>
        <v>2024</v>
      </c>
      <c r="D136" s="471">
        <v>0</v>
      </c>
      <c r="E136" s="2"/>
      <c r="F136" s="2"/>
      <c r="G136" s="6">
        <f t="shared" si="14"/>
        <v>710</v>
      </c>
    </row>
    <row r="137" spans="1:7">
      <c r="A137" s="6">
        <f t="shared" si="15"/>
        <v>711</v>
      </c>
      <c r="B137" s="10" t="s">
        <v>517</v>
      </c>
      <c r="C137" s="12">
        <f>'1-BaseTRR'!$G$3</f>
        <v>2024</v>
      </c>
      <c r="D137" s="471">
        <v>0</v>
      </c>
      <c r="E137" s="2"/>
      <c r="F137" s="2"/>
      <c r="G137" s="6">
        <f t="shared" si="14"/>
        <v>711</v>
      </c>
    </row>
    <row r="138" spans="1:7">
      <c r="A138" s="6">
        <f t="shared" si="15"/>
        <v>712</v>
      </c>
      <c r="B138" s="10" t="s">
        <v>507</v>
      </c>
      <c r="C138" s="12">
        <f>'1-BaseTRR'!$G$3</f>
        <v>2024</v>
      </c>
      <c r="D138" s="471">
        <v>0</v>
      </c>
      <c r="E138" s="2"/>
      <c r="F138" s="2"/>
      <c r="G138" s="6">
        <f t="shared" si="14"/>
        <v>712</v>
      </c>
    </row>
    <row r="139" spans="1:7">
      <c r="A139" s="6">
        <f t="shared" si="15"/>
        <v>713</v>
      </c>
      <c r="B139" s="217" t="s">
        <v>1511</v>
      </c>
      <c r="D139" s="724">
        <v>0</v>
      </c>
      <c r="E139" s="2"/>
      <c r="F139" s="217"/>
      <c r="G139" s="6">
        <f t="shared" si="14"/>
        <v>713</v>
      </c>
    </row>
    <row r="140" spans="1:7">
      <c r="A140" s="6">
        <f t="shared" si="15"/>
        <v>714</v>
      </c>
      <c r="B140" s="45" t="s">
        <v>1507</v>
      </c>
      <c r="D140" s="572">
        <f>ROUND(D138*D139,2)</f>
        <v>0</v>
      </c>
      <c r="E140" s="4" t="str">
        <f>"Line "&amp;A138&amp;" * Line "&amp;A139&amp;""</f>
        <v>Line 712 * Line 713</v>
      </c>
      <c r="F140" s="217"/>
      <c r="G140" s="6">
        <f t="shared" si="14"/>
        <v>714</v>
      </c>
    </row>
    <row r="141" spans="1:7">
      <c r="A141" s="6"/>
      <c r="D141" s="43"/>
      <c r="E141" s="431"/>
      <c r="F141" s="4"/>
      <c r="G141" s="6"/>
    </row>
    <row r="142" spans="1:7">
      <c r="A142" s="6">
        <f>+A140+1</f>
        <v>715</v>
      </c>
      <c r="B142" s="10" t="s">
        <v>873</v>
      </c>
      <c r="D142" s="240">
        <f>AVERAGE(D126:D138)</f>
        <v>0</v>
      </c>
      <c r="E142" s="4" t="str">
        <f>CONCATENATE("Average of Lines ",A126," - ",A138)</f>
        <v>Average of Lines 700 - 712</v>
      </c>
      <c r="F142" s="217"/>
      <c r="G142" s="6">
        <f t="shared" ref="G142:G143" si="16">A142</f>
        <v>715</v>
      </c>
    </row>
    <row r="143" spans="1:7">
      <c r="A143" s="6">
        <f>A142+1</f>
        <v>716</v>
      </c>
      <c r="B143" s="45" t="s">
        <v>1508</v>
      </c>
      <c r="D143" s="572">
        <f>ROUND(D142*D139,2)</f>
        <v>0</v>
      </c>
      <c r="E143" s="460" t="s">
        <v>1514</v>
      </c>
      <c r="F143" s="217"/>
      <c r="G143" s="6">
        <f t="shared" si="16"/>
        <v>716</v>
      </c>
    </row>
    <row r="144" spans="1:7">
      <c r="A144" s="6"/>
      <c r="B144" s="45"/>
      <c r="D144" s="572"/>
      <c r="E144" s="460"/>
      <c r="F144" s="460"/>
      <c r="G144" s="6"/>
    </row>
    <row r="145" spans="1:7">
      <c r="A145" s="6"/>
      <c r="B145" s="36" t="s">
        <v>1515</v>
      </c>
      <c r="C145" s="217"/>
      <c r="D145" s="217"/>
      <c r="E145" s="217"/>
      <c r="F145" s="42"/>
      <c r="G145" s="6"/>
    </row>
    <row r="146" spans="1:7">
      <c r="A146" s="6"/>
      <c r="D146" s="43"/>
      <c r="E146" s="431"/>
      <c r="F146" s="4"/>
      <c r="G146" s="6"/>
    </row>
    <row r="147" spans="1:7" ht="28.5">
      <c r="A147" s="38" t="s">
        <v>108</v>
      </c>
      <c r="B147" s="38" t="s">
        <v>462</v>
      </c>
      <c r="C147" s="38" t="s">
        <v>499</v>
      </c>
      <c r="D147" s="120" t="s">
        <v>1456</v>
      </c>
      <c r="E147" s="38" t="s">
        <v>144</v>
      </c>
      <c r="F147" s="38" t="s">
        <v>145</v>
      </c>
    </row>
    <row r="148" spans="1:7">
      <c r="A148" s="6">
        <v>800</v>
      </c>
      <c r="B148" s="10" t="s">
        <v>507</v>
      </c>
      <c r="C148" s="12">
        <f>'1-BaseTRR'!G3-1</f>
        <v>2023</v>
      </c>
      <c r="D148" s="471">
        <v>0</v>
      </c>
      <c r="E148" s="2"/>
      <c r="F148" s="217"/>
      <c r="G148" s="6">
        <f t="shared" ref="G148:G162" si="17">A148</f>
        <v>800</v>
      </c>
    </row>
    <row r="149" spans="1:7">
      <c r="A149" s="6">
        <f>A148+1</f>
        <v>801</v>
      </c>
      <c r="B149" s="10" t="s">
        <v>508</v>
      </c>
      <c r="C149" s="12">
        <f>'1-BaseTRR'!$G$3</f>
        <v>2024</v>
      </c>
      <c r="D149" s="471">
        <v>0</v>
      </c>
      <c r="E149" s="2"/>
      <c r="F149" s="2"/>
      <c r="G149" s="6">
        <f t="shared" si="17"/>
        <v>801</v>
      </c>
    </row>
    <row r="150" spans="1:7">
      <c r="A150" s="6">
        <f t="shared" ref="A150:A162" si="18">A149+1</f>
        <v>802</v>
      </c>
      <c r="B150" s="10" t="s">
        <v>509</v>
      </c>
      <c r="C150" s="12">
        <f>'1-BaseTRR'!$G$3</f>
        <v>2024</v>
      </c>
      <c r="D150" s="471">
        <v>0</v>
      </c>
      <c r="E150" s="2"/>
      <c r="F150" s="2"/>
      <c r="G150" s="6">
        <f t="shared" si="17"/>
        <v>802</v>
      </c>
    </row>
    <row r="151" spans="1:7">
      <c r="A151" s="6">
        <f t="shared" si="18"/>
        <v>803</v>
      </c>
      <c r="B151" s="10" t="s">
        <v>510</v>
      </c>
      <c r="C151" s="12">
        <f>'1-BaseTRR'!$G$3</f>
        <v>2024</v>
      </c>
      <c r="D151" s="471">
        <v>0</v>
      </c>
      <c r="E151" s="2"/>
      <c r="F151" s="2"/>
      <c r="G151" s="6">
        <f t="shared" si="17"/>
        <v>803</v>
      </c>
    </row>
    <row r="152" spans="1:7">
      <c r="A152" s="6">
        <f t="shared" si="18"/>
        <v>804</v>
      </c>
      <c r="B152" s="10" t="s">
        <v>511</v>
      </c>
      <c r="C152" s="12">
        <f>'1-BaseTRR'!$G$3</f>
        <v>2024</v>
      </c>
      <c r="D152" s="471">
        <v>0</v>
      </c>
      <c r="E152" s="2"/>
      <c r="F152" s="2"/>
      <c r="G152" s="6">
        <f t="shared" si="17"/>
        <v>804</v>
      </c>
    </row>
    <row r="153" spans="1:7">
      <c r="A153" s="6">
        <f t="shared" si="18"/>
        <v>805</v>
      </c>
      <c r="B153" s="10" t="s">
        <v>473</v>
      </c>
      <c r="C153" s="12">
        <f>'1-BaseTRR'!$G$3</f>
        <v>2024</v>
      </c>
      <c r="D153" s="471">
        <v>0</v>
      </c>
      <c r="E153" s="2"/>
      <c r="F153" s="2"/>
      <c r="G153" s="6">
        <f t="shared" si="17"/>
        <v>805</v>
      </c>
    </row>
    <row r="154" spans="1:7">
      <c r="A154" s="6">
        <f t="shared" si="18"/>
        <v>806</v>
      </c>
      <c r="B154" s="10" t="s">
        <v>680</v>
      </c>
      <c r="C154" s="12">
        <f>'1-BaseTRR'!$G$3</f>
        <v>2024</v>
      </c>
      <c r="D154" s="471">
        <v>0</v>
      </c>
      <c r="E154" s="2"/>
      <c r="F154" s="2"/>
      <c r="G154" s="6">
        <f t="shared" si="17"/>
        <v>806</v>
      </c>
    </row>
    <row r="155" spans="1:7">
      <c r="A155" s="6">
        <f t="shared" si="18"/>
        <v>807</v>
      </c>
      <c r="B155" s="10" t="s">
        <v>513</v>
      </c>
      <c r="C155" s="12">
        <f>'1-BaseTRR'!$G$3</f>
        <v>2024</v>
      </c>
      <c r="D155" s="471">
        <v>0</v>
      </c>
      <c r="E155" s="2"/>
      <c r="F155" s="2"/>
      <c r="G155" s="6">
        <f t="shared" si="17"/>
        <v>807</v>
      </c>
    </row>
    <row r="156" spans="1:7">
      <c r="A156" s="6">
        <f t="shared" si="18"/>
        <v>808</v>
      </c>
      <c r="B156" s="10" t="s">
        <v>514</v>
      </c>
      <c r="C156" s="12">
        <f>'1-BaseTRR'!$G$3</f>
        <v>2024</v>
      </c>
      <c r="D156" s="471">
        <v>0</v>
      </c>
      <c r="E156" s="2"/>
      <c r="F156" s="2"/>
      <c r="G156" s="6">
        <f t="shared" si="17"/>
        <v>808</v>
      </c>
    </row>
    <row r="157" spans="1:7">
      <c r="A157" s="6">
        <f t="shared" si="18"/>
        <v>809</v>
      </c>
      <c r="B157" s="10" t="s">
        <v>515</v>
      </c>
      <c r="C157" s="12">
        <f>'1-BaseTRR'!$G$3</f>
        <v>2024</v>
      </c>
      <c r="D157" s="471">
        <v>0</v>
      </c>
      <c r="E157" s="2"/>
      <c r="F157" s="2"/>
      <c r="G157" s="6">
        <f t="shared" si="17"/>
        <v>809</v>
      </c>
    </row>
    <row r="158" spans="1:7">
      <c r="A158" s="6">
        <f t="shared" si="18"/>
        <v>810</v>
      </c>
      <c r="B158" s="10" t="s">
        <v>516</v>
      </c>
      <c r="C158" s="12">
        <f>'1-BaseTRR'!$G$3</f>
        <v>2024</v>
      </c>
      <c r="D158" s="471">
        <v>0</v>
      </c>
      <c r="E158" s="2"/>
      <c r="F158" s="2"/>
      <c r="G158" s="6">
        <f t="shared" si="17"/>
        <v>810</v>
      </c>
    </row>
    <row r="159" spans="1:7">
      <c r="A159" s="6">
        <f t="shared" si="18"/>
        <v>811</v>
      </c>
      <c r="B159" s="10" t="s">
        <v>517</v>
      </c>
      <c r="C159" s="12">
        <f>'1-BaseTRR'!$G$3</f>
        <v>2024</v>
      </c>
      <c r="D159" s="471">
        <v>0</v>
      </c>
      <c r="E159" s="2"/>
      <c r="F159" s="2"/>
      <c r="G159" s="6">
        <f t="shared" si="17"/>
        <v>811</v>
      </c>
    </row>
    <row r="160" spans="1:7">
      <c r="A160" s="6">
        <f t="shared" si="18"/>
        <v>812</v>
      </c>
      <c r="B160" s="10" t="s">
        <v>507</v>
      </c>
      <c r="C160" s="12">
        <f>'1-BaseTRR'!$G$3</f>
        <v>2024</v>
      </c>
      <c r="D160" s="471">
        <v>0</v>
      </c>
      <c r="E160" s="2"/>
      <c r="F160" s="2"/>
      <c r="G160" s="6">
        <f t="shared" si="17"/>
        <v>812</v>
      </c>
    </row>
    <row r="161" spans="1:7">
      <c r="A161" s="6">
        <f t="shared" si="18"/>
        <v>813</v>
      </c>
      <c r="B161" s="217" t="s">
        <v>1511</v>
      </c>
      <c r="D161" s="724">
        <v>0</v>
      </c>
      <c r="E161" s="2"/>
      <c r="F161" s="217"/>
      <c r="G161" s="6">
        <f t="shared" si="17"/>
        <v>813</v>
      </c>
    </row>
    <row r="162" spans="1:7">
      <c r="A162" s="6">
        <f t="shared" si="18"/>
        <v>814</v>
      </c>
      <c r="B162" s="45" t="s">
        <v>1507</v>
      </c>
      <c r="D162" s="572">
        <f>ROUND(D160*D161,2)</f>
        <v>0</v>
      </c>
      <c r="E162" s="4" t="str">
        <f>"Line "&amp;A160&amp;" * Line "&amp;A161&amp;""</f>
        <v>Line 812 * Line 813</v>
      </c>
      <c r="F162" s="217"/>
      <c r="G162" s="6">
        <f t="shared" si="17"/>
        <v>814</v>
      </c>
    </row>
    <row r="163" spans="1:7">
      <c r="A163" s="6"/>
      <c r="D163" s="43"/>
      <c r="E163" s="431"/>
      <c r="F163" s="4"/>
      <c r="G163" s="6"/>
    </row>
    <row r="164" spans="1:7">
      <c r="A164" s="6">
        <f>+A162+1</f>
        <v>815</v>
      </c>
      <c r="B164" s="10" t="s">
        <v>873</v>
      </c>
      <c r="D164" s="240">
        <f>AVERAGE(D148:D160)</f>
        <v>0</v>
      </c>
      <c r="E164" s="4" t="str">
        <f>CONCATENATE("Average of Lines ",A148," - ",A160)</f>
        <v>Average of Lines 800 - 812</v>
      </c>
      <c r="F164" s="217"/>
      <c r="G164" s="6">
        <f t="shared" ref="G164:G165" si="19">A164</f>
        <v>815</v>
      </c>
    </row>
    <row r="165" spans="1:7">
      <c r="A165" s="6">
        <f>A164+1</f>
        <v>816</v>
      </c>
      <c r="B165" s="45" t="s">
        <v>1508</v>
      </c>
      <c r="D165" s="572">
        <f>ROUND(D164*D161,2)</f>
        <v>0</v>
      </c>
      <c r="E165" s="460" t="s">
        <v>1516</v>
      </c>
      <c r="F165" s="217"/>
      <c r="G165" s="6">
        <f t="shared" si="19"/>
        <v>816</v>
      </c>
    </row>
    <row r="166" spans="1:7">
      <c r="A166" s="6"/>
      <c r="B166" s="45"/>
      <c r="D166" s="572"/>
      <c r="E166" s="460"/>
      <c r="F166" s="460"/>
      <c r="G166" s="6"/>
    </row>
    <row r="167" spans="1:7">
      <c r="A167" s="6"/>
      <c r="B167" s="10" t="s">
        <v>362</v>
      </c>
      <c r="D167" s="43"/>
      <c r="E167" s="431"/>
      <c r="F167" s="4"/>
      <c r="G167" s="6"/>
    </row>
    <row r="168" spans="1:7" ht="15" customHeight="1">
      <c r="B168" s="10" t="s">
        <v>1517</v>
      </c>
      <c r="C168" s="160"/>
      <c r="D168" s="160"/>
      <c r="E168" s="160"/>
      <c r="F168" s="160"/>
    </row>
    <row r="169" spans="1:7">
      <c r="B169" s="10" t="s">
        <v>1518</v>
      </c>
    </row>
    <row r="170" spans="1:7">
      <c r="B170" s="10" t="s">
        <v>1519</v>
      </c>
    </row>
    <row r="171" spans="1:7">
      <c r="B171" s="10" t="s">
        <v>1520</v>
      </c>
    </row>
    <row r="172" spans="1:7">
      <c r="B172" s="10" t="s">
        <v>1521</v>
      </c>
    </row>
    <row r="173" spans="1:7" ht="15" customHeight="1">
      <c r="B173" s="10" t="s">
        <v>1522</v>
      </c>
    </row>
    <row r="174" spans="1:7" ht="15" customHeight="1">
      <c r="B174" s="433" t="s">
        <v>135</v>
      </c>
      <c r="C174" s="433"/>
      <c r="D174" s="433"/>
      <c r="E174" s="433"/>
      <c r="F174" s="433"/>
    </row>
    <row r="175" spans="1:7">
      <c r="B175" s="432"/>
      <c r="C175" s="432"/>
      <c r="D175" s="432"/>
      <c r="E175" s="432"/>
      <c r="F175" s="432"/>
    </row>
    <row r="176" spans="1:7">
      <c r="B176" s="432"/>
      <c r="C176" s="432"/>
      <c r="D176" s="432"/>
      <c r="E176" s="432"/>
      <c r="F176" s="432"/>
    </row>
    <row r="177" spans="2:6">
      <c r="B177" s="432"/>
      <c r="C177" s="432"/>
      <c r="D177" s="432"/>
      <c r="E177" s="432"/>
      <c r="F177" s="432"/>
    </row>
    <row r="179" spans="2:6" ht="15" customHeight="1">
      <c r="B179" s="160"/>
      <c r="C179" s="160"/>
      <c r="D179" s="160"/>
      <c r="E179" s="160"/>
      <c r="F179" s="160"/>
    </row>
    <row r="180" spans="2:6">
      <c r="B180" s="160"/>
      <c r="C180" s="160"/>
      <c r="D180" s="160"/>
      <c r="E180" s="160"/>
      <c r="F180" s="160"/>
    </row>
    <row r="181" spans="2:6">
      <c r="B181" s="160"/>
      <c r="C181" s="160"/>
      <c r="D181" s="160"/>
      <c r="E181" s="160"/>
      <c r="F181" s="160"/>
    </row>
    <row r="182" spans="2:6">
      <c r="B182" s="160"/>
      <c r="C182" s="160"/>
      <c r="D182" s="160"/>
      <c r="E182" s="160"/>
      <c r="F182" s="160"/>
    </row>
    <row r="184" spans="2:6" ht="15" customHeight="1">
      <c r="B184" s="160"/>
      <c r="C184" s="160"/>
      <c r="D184" s="160"/>
      <c r="E184" s="160"/>
      <c r="F184" s="160"/>
    </row>
    <row r="185" spans="2:6">
      <c r="B185" s="160"/>
      <c r="C185" s="160"/>
      <c r="D185" s="160"/>
      <c r="E185" s="160"/>
      <c r="F185" s="160"/>
    </row>
    <row r="186" spans="2:6">
      <c r="B186" s="160"/>
      <c r="C186" s="160"/>
      <c r="D186" s="160"/>
      <c r="E186" s="160"/>
      <c r="F186" s="160"/>
    </row>
  </sheetData>
  <printOptions horizontalCentered="1"/>
  <pageMargins left="1" right="1" top="1" bottom="1" header="0.5" footer="0.5"/>
  <pageSetup scale="16" orientation="landscape" r:id="rId1"/>
  <headerFooter>
    <oddHeader>&amp;RDocket No. ER25-XX - Draft Annual Update RY2026
&amp;F</oddHeader>
  </headerFooter>
  <rowBreaks count="1" manualBreakCount="1">
    <brk id="56" max="16383" man="1"/>
  </rowBreaks>
  <customProperties>
    <customPr name="_pios_id" r:id="rId2"/>
    <customPr name="EpmWorksheetKeyString_GUID" r:id="rId3"/>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3">
    <pageSetUpPr fitToPage="1"/>
  </sheetPr>
  <dimension ref="A1:T75"/>
  <sheetViews>
    <sheetView view="pageBreakPreview" topLeftCell="A43" zoomScale="69" zoomScaleNormal="100" zoomScaleSheetLayoutView="69" workbookViewId="0">
      <selection activeCell="R42" sqref="R42"/>
    </sheetView>
  </sheetViews>
  <sheetFormatPr defaultColWidth="9.1328125" defaultRowHeight="14.25"/>
  <cols>
    <col min="1" max="1" width="5.59765625" style="10" customWidth="1"/>
    <col min="2" max="2" width="54.1328125" style="10" customWidth="1"/>
    <col min="3" max="3" width="24.3984375" style="10" customWidth="1"/>
    <col min="4" max="4" width="19" style="10" customWidth="1"/>
    <col min="5" max="5" width="18.86328125" style="10" bestFit="1" customWidth="1"/>
    <col min="6" max="6" width="24.59765625" style="10" customWidth="1"/>
    <col min="7" max="7" width="24.86328125" style="10" customWidth="1"/>
    <col min="8" max="8" width="15.1328125" style="10" bestFit="1" customWidth="1"/>
    <col min="9" max="9" width="16.59765625" style="10" customWidth="1"/>
    <col min="10" max="10" width="23" style="10" bestFit="1" customWidth="1"/>
    <col min="11" max="11" width="6.86328125" style="10" bestFit="1" customWidth="1"/>
    <col min="12" max="16384" width="9.1328125" style="10"/>
  </cols>
  <sheetData>
    <row r="1" spans="1:20">
      <c r="B1" s="45" t="s">
        <v>1523</v>
      </c>
    </row>
    <row r="2" spans="1:20">
      <c r="B2" s="178" t="s">
        <v>46</v>
      </c>
      <c r="C2" s="166"/>
      <c r="D2" s="166"/>
      <c r="E2" s="43"/>
      <c r="G2" s="43"/>
      <c r="J2" s="43" t="str">
        <f>CONCATENATE("Prior Year: ",'1-BaseTRR'!$G$3)</f>
        <v>Prior Year: 2024</v>
      </c>
    </row>
    <row r="3" spans="1:20">
      <c r="B3" s="36" t="s">
        <v>140</v>
      </c>
      <c r="C3" s="166"/>
      <c r="D3" s="166"/>
      <c r="E3" s="43"/>
      <c r="F3" s="43"/>
      <c r="G3" s="43"/>
    </row>
    <row r="4" spans="1:20">
      <c r="B4" s="166"/>
      <c r="C4" s="166"/>
      <c r="D4" s="166"/>
      <c r="E4" s="166"/>
      <c r="F4" s="166"/>
      <c r="G4" s="166"/>
    </row>
    <row r="5" spans="1:20" ht="15.75" customHeight="1">
      <c r="A5" s="167"/>
      <c r="B5" s="166" t="s">
        <v>1524</v>
      </c>
      <c r="C5" s="166"/>
      <c r="D5" s="166"/>
      <c r="E5" s="166"/>
      <c r="F5" s="166"/>
      <c r="G5" s="166"/>
      <c r="N5" s="805"/>
      <c r="O5" s="805"/>
      <c r="P5" s="805"/>
      <c r="Q5" s="805"/>
      <c r="R5" s="805"/>
      <c r="S5" s="805"/>
      <c r="T5" s="805"/>
    </row>
    <row r="6" spans="1:20">
      <c r="A6" s="167"/>
      <c r="B6" s="166" t="s">
        <v>1525</v>
      </c>
      <c r="C6" s="166"/>
      <c r="D6" s="166"/>
      <c r="E6" s="166"/>
      <c r="F6" s="166"/>
      <c r="G6" s="166"/>
    </row>
    <row r="7" spans="1:20">
      <c r="A7" s="167"/>
      <c r="B7" s="166" t="s">
        <v>1526</v>
      </c>
      <c r="C7" s="166"/>
      <c r="D7" s="166"/>
      <c r="E7" s="166"/>
      <c r="F7" s="166"/>
      <c r="G7" s="166"/>
    </row>
    <row r="8" spans="1:20">
      <c r="A8" s="167"/>
      <c r="B8" s="166"/>
      <c r="C8" s="166"/>
      <c r="D8" s="166"/>
      <c r="E8" s="166"/>
      <c r="F8" s="166"/>
      <c r="G8" s="166"/>
    </row>
    <row r="9" spans="1:20">
      <c r="A9" s="167"/>
      <c r="B9" s="166" t="s">
        <v>1527</v>
      </c>
      <c r="C9" s="166"/>
      <c r="D9" s="166"/>
      <c r="E9" s="166"/>
      <c r="F9" s="166"/>
      <c r="G9" s="166"/>
    </row>
    <row r="10" spans="1:20">
      <c r="A10" s="167"/>
      <c r="B10" s="166" t="s">
        <v>1528</v>
      </c>
      <c r="C10" s="166"/>
      <c r="D10" s="166"/>
      <c r="E10" s="166"/>
      <c r="F10" s="166"/>
      <c r="G10" s="166"/>
    </row>
    <row r="11" spans="1:20">
      <c r="A11" s="167"/>
      <c r="B11" s="166"/>
      <c r="C11" s="166"/>
      <c r="D11" s="166"/>
      <c r="E11" s="166"/>
      <c r="F11" s="166"/>
      <c r="G11" s="166"/>
    </row>
    <row r="12" spans="1:20">
      <c r="A12" s="167"/>
      <c r="B12" s="166" t="s">
        <v>1529</v>
      </c>
      <c r="C12" s="166"/>
      <c r="D12" s="166"/>
      <c r="E12" s="166"/>
      <c r="F12" s="166"/>
      <c r="G12" s="166"/>
    </row>
    <row r="13" spans="1:20">
      <c r="A13" s="167"/>
      <c r="B13" s="166" t="s">
        <v>1530</v>
      </c>
      <c r="C13" s="166"/>
      <c r="D13" s="166"/>
      <c r="E13" s="166"/>
      <c r="F13" s="166"/>
      <c r="G13" s="166"/>
    </row>
    <row r="14" spans="1:20">
      <c r="A14" s="167"/>
      <c r="B14" s="166" t="s">
        <v>1531</v>
      </c>
      <c r="C14" s="166"/>
      <c r="D14" s="166"/>
      <c r="E14" s="166"/>
      <c r="F14" s="166"/>
      <c r="G14" s="166"/>
    </row>
    <row r="15" spans="1:20">
      <c r="A15" s="167"/>
      <c r="B15" s="166"/>
      <c r="C15" s="166"/>
      <c r="D15" s="166"/>
      <c r="E15" s="166"/>
      <c r="F15" s="166"/>
      <c r="G15" s="166"/>
    </row>
    <row r="16" spans="1:20">
      <c r="A16" s="167"/>
      <c r="B16" s="37" t="s">
        <v>1532</v>
      </c>
      <c r="C16" s="46"/>
      <c r="D16" s="46"/>
      <c r="E16" s="46"/>
      <c r="F16" s="46"/>
      <c r="G16" s="46"/>
    </row>
    <row r="17" spans="1:11">
      <c r="A17" s="167"/>
      <c r="B17" s="178" t="s">
        <v>421</v>
      </c>
      <c r="C17" s="166"/>
      <c r="D17" s="166"/>
      <c r="E17" s="166"/>
      <c r="F17" s="166"/>
      <c r="G17" s="166"/>
    </row>
    <row r="18" spans="1:11">
      <c r="A18" s="167"/>
      <c r="B18" s="166" t="s">
        <v>1533</v>
      </c>
      <c r="C18" s="166"/>
      <c r="D18" s="166"/>
      <c r="E18" s="166"/>
      <c r="F18" s="166"/>
      <c r="G18" s="166"/>
    </row>
    <row r="19" spans="1:11">
      <c r="A19" s="167"/>
      <c r="B19" s="166" t="s">
        <v>1534</v>
      </c>
    </row>
    <row r="20" spans="1:11">
      <c r="A20" s="167"/>
      <c r="B20" s="181" t="s">
        <v>1535</v>
      </c>
    </row>
    <row r="21" spans="1:11">
      <c r="A21" s="167"/>
      <c r="B21" s="181" t="s">
        <v>1536</v>
      </c>
    </row>
    <row r="22" spans="1:11">
      <c r="A22" s="167"/>
      <c r="B22" s="166" t="s">
        <v>1537</v>
      </c>
    </row>
    <row r="23" spans="1:11">
      <c r="A23" s="167"/>
      <c r="B23" s="166"/>
    </row>
    <row r="24" spans="1:11">
      <c r="A24" s="167"/>
      <c r="B24" s="166"/>
      <c r="C24" s="166"/>
      <c r="D24" s="166"/>
      <c r="E24" s="167" t="s">
        <v>544</v>
      </c>
      <c r="F24" s="166"/>
      <c r="G24" s="166"/>
    </row>
    <row r="25" spans="1:11">
      <c r="A25" s="172" t="s">
        <v>108</v>
      </c>
      <c r="B25" s="166"/>
      <c r="C25" s="166"/>
      <c r="D25" s="166"/>
      <c r="E25" s="172" t="s">
        <v>625</v>
      </c>
      <c r="F25" s="180" t="s">
        <v>1538</v>
      </c>
      <c r="G25" s="180"/>
      <c r="K25" s="172" t="str">
        <f>A25</f>
        <v>Line</v>
      </c>
    </row>
    <row r="26" spans="1:11">
      <c r="A26" s="167">
        <v>100</v>
      </c>
      <c r="B26" s="166" t="s">
        <v>1539</v>
      </c>
      <c r="C26" s="166"/>
      <c r="D26" s="166"/>
      <c r="E26" s="312">
        <f>+D35</f>
        <v>0</v>
      </c>
      <c r="F26" s="166" t="s">
        <v>1540</v>
      </c>
      <c r="G26" s="166"/>
      <c r="K26" s="167">
        <f>A26</f>
        <v>100</v>
      </c>
    </row>
    <row r="27" spans="1:11">
      <c r="A27" s="167">
        <f>A26+1</f>
        <v>101</v>
      </c>
      <c r="B27" s="166" t="s">
        <v>1541</v>
      </c>
      <c r="C27" s="166"/>
      <c r="D27" s="166"/>
      <c r="E27" s="312">
        <f>AVERAGE(C35:D35)</f>
        <v>0</v>
      </c>
      <c r="F27" s="166" t="s">
        <v>1542</v>
      </c>
      <c r="G27" s="166"/>
      <c r="K27" s="167">
        <f>A27</f>
        <v>101</v>
      </c>
    </row>
    <row r="28" spans="1:11">
      <c r="A28" s="167">
        <f>A27+1</f>
        <v>102</v>
      </c>
      <c r="B28" s="166" t="s">
        <v>1543</v>
      </c>
      <c r="C28" s="166"/>
      <c r="D28" s="166"/>
      <c r="E28" s="312">
        <f>+E35</f>
        <v>0</v>
      </c>
      <c r="F28" s="166" t="s">
        <v>1544</v>
      </c>
      <c r="G28" s="166"/>
      <c r="K28" s="167">
        <f>A28</f>
        <v>102</v>
      </c>
    </row>
    <row r="29" spans="1:11">
      <c r="A29" s="167"/>
      <c r="B29" s="166"/>
      <c r="C29" s="166"/>
      <c r="D29" s="166"/>
      <c r="E29" s="173"/>
      <c r="F29" s="166"/>
      <c r="G29" s="166"/>
      <c r="K29" s="167"/>
    </row>
    <row r="30" spans="1:11">
      <c r="A30" s="167"/>
      <c r="B30" s="166"/>
      <c r="C30" s="179" t="s">
        <v>1545</v>
      </c>
      <c r="D30" s="179" t="s">
        <v>1546</v>
      </c>
      <c r="E30" s="179" t="s">
        <v>1547</v>
      </c>
      <c r="F30" s="166"/>
      <c r="G30" s="166"/>
      <c r="K30" s="167"/>
    </row>
    <row r="31" spans="1:11">
      <c r="A31" s="167"/>
      <c r="B31" s="166"/>
      <c r="C31" s="167" t="s">
        <v>544</v>
      </c>
      <c r="D31" s="167" t="s">
        <v>544</v>
      </c>
      <c r="E31" s="167" t="s">
        <v>544</v>
      </c>
      <c r="F31" s="166"/>
      <c r="G31" s="166"/>
      <c r="K31" s="167"/>
    </row>
    <row r="32" spans="1:11">
      <c r="A32" s="167"/>
      <c r="B32" s="167" t="s">
        <v>1548</v>
      </c>
      <c r="C32" s="167" t="s">
        <v>1549</v>
      </c>
      <c r="D32" s="167" t="s">
        <v>913</v>
      </c>
      <c r="E32" s="45" t="s">
        <v>1550</v>
      </c>
      <c r="F32" s="178" t="s">
        <v>1551</v>
      </c>
      <c r="G32" s="178"/>
      <c r="K32" s="167"/>
    </row>
    <row r="33" spans="1:11">
      <c r="A33" s="172"/>
      <c r="B33" s="167" t="s">
        <v>1552</v>
      </c>
      <c r="C33" s="167" t="s">
        <v>1553</v>
      </c>
      <c r="D33" s="167" t="s">
        <v>1553</v>
      </c>
      <c r="E33" s="167" t="s">
        <v>1554</v>
      </c>
      <c r="F33" s="178" t="s">
        <v>1555</v>
      </c>
      <c r="G33" s="178"/>
      <c r="K33" s="167"/>
    </row>
    <row r="34" spans="1:11">
      <c r="A34" s="172" t="s">
        <v>108</v>
      </c>
      <c r="B34" s="172" t="s">
        <v>1556</v>
      </c>
      <c r="C34" s="172" t="s">
        <v>1556</v>
      </c>
      <c r="D34" s="172" t="s">
        <v>1556</v>
      </c>
      <c r="E34" s="172" t="s">
        <v>1557</v>
      </c>
      <c r="F34" s="177" t="s">
        <v>1558</v>
      </c>
      <c r="G34" s="172" t="s">
        <v>144</v>
      </c>
      <c r="K34" s="172" t="str">
        <f>A34</f>
        <v>Line</v>
      </c>
    </row>
    <row r="35" spans="1:11" ht="14.65" thickBot="1">
      <c r="A35" s="176">
        <f>A28+1</f>
        <v>103</v>
      </c>
      <c r="B35" s="174" t="s">
        <v>1559</v>
      </c>
      <c r="C35" s="311">
        <f>SUM(C37:C39)</f>
        <v>0</v>
      </c>
      <c r="D35" s="311">
        <f>SUM(D37:D39)</f>
        <v>0</v>
      </c>
      <c r="E35" s="175">
        <f>SUM(E37:E39)</f>
        <v>0</v>
      </c>
      <c r="F35" s="174"/>
      <c r="G35" s="174"/>
      <c r="K35" s="167">
        <f>A35</f>
        <v>103</v>
      </c>
    </row>
    <row r="36" spans="1:11" ht="14.65" thickTop="1">
      <c r="A36" s="167"/>
      <c r="B36" s="166"/>
      <c r="C36" s="173"/>
      <c r="D36" s="173"/>
      <c r="E36" s="173"/>
      <c r="F36" s="166"/>
      <c r="G36" s="166"/>
      <c r="K36" s="172"/>
    </row>
    <row r="37" spans="1:11">
      <c r="A37" s="167">
        <f>A35+1</f>
        <v>104</v>
      </c>
      <c r="B37" s="168" t="s">
        <v>1560</v>
      </c>
      <c r="C37" s="309"/>
      <c r="D37" s="309"/>
      <c r="E37" s="170"/>
      <c r="F37" s="168"/>
      <c r="G37" s="168"/>
      <c r="K37" s="167">
        <f>A37</f>
        <v>104</v>
      </c>
    </row>
    <row r="38" spans="1:11">
      <c r="A38" s="167">
        <f>A37+1</f>
        <v>105</v>
      </c>
      <c r="B38" s="168" t="s">
        <v>1561</v>
      </c>
      <c r="C38" s="309"/>
      <c r="D38" s="309"/>
      <c r="E38" s="170"/>
      <c r="F38" s="168"/>
      <c r="G38" s="168"/>
      <c r="K38" s="167">
        <f>A38</f>
        <v>105</v>
      </c>
    </row>
    <row r="39" spans="1:11">
      <c r="A39" s="167">
        <f t="shared" ref="A39:A40" si="0">A38+1</f>
        <v>106</v>
      </c>
      <c r="B39" s="168" t="s">
        <v>1562</v>
      </c>
      <c r="C39" s="310"/>
      <c r="D39" s="309"/>
      <c r="E39" s="169"/>
      <c r="F39" s="168"/>
      <c r="G39" s="168"/>
      <c r="K39" s="167">
        <f>A39</f>
        <v>106</v>
      </c>
    </row>
    <row r="40" spans="1:11">
      <c r="A40" s="167">
        <f t="shared" si="0"/>
        <v>107</v>
      </c>
      <c r="B40" s="171" t="s">
        <v>135</v>
      </c>
      <c r="C40" s="310"/>
      <c r="D40" s="309"/>
      <c r="E40" s="169"/>
      <c r="F40" s="168"/>
      <c r="G40" s="168"/>
      <c r="K40" s="167">
        <f>A40</f>
        <v>107</v>
      </c>
    </row>
    <row r="41" spans="1:11">
      <c r="A41" s="167"/>
      <c r="B41" s="166"/>
      <c r="C41" s="166"/>
      <c r="D41" s="166"/>
      <c r="E41" s="166"/>
      <c r="F41" s="166"/>
      <c r="G41" s="166"/>
      <c r="H41" s="167"/>
    </row>
    <row r="42" spans="1:11">
      <c r="A42" s="167"/>
    </row>
    <row r="43" spans="1:11">
      <c r="A43" s="167"/>
      <c r="B43" s="166"/>
    </row>
    <row r="44" spans="1:11">
      <c r="A44" s="6"/>
      <c r="B44" s="37" t="s">
        <v>1563</v>
      </c>
      <c r="C44" s="71"/>
      <c r="D44" s="155"/>
      <c r="E44" s="155"/>
      <c r="F44" s="151"/>
      <c r="G44" s="151"/>
      <c r="H44" s="151"/>
      <c r="I44" s="156"/>
      <c r="J44" s="46"/>
    </row>
    <row r="45" spans="1:11">
      <c r="A45" s="6"/>
      <c r="B45" s="45"/>
      <c r="C45" s="67"/>
      <c r="D45" s="185"/>
      <c r="E45" s="185"/>
      <c r="F45" s="142"/>
      <c r="G45" s="142"/>
      <c r="H45" s="142"/>
      <c r="I45" s="11"/>
    </row>
    <row r="46" spans="1:11">
      <c r="A46" s="38" t="s">
        <v>108</v>
      </c>
      <c r="B46" s="38" t="s">
        <v>6</v>
      </c>
      <c r="C46" s="38" t="s">
        <v>1564</v>
      </c>
      <c r="D46" s="73" t="s">
        <v>144</v>
      </c>
      <c r="E46" s="185"/>
      <c r="F46" s="142"/>
      <c r="G46" s="142"/>
      <c r="H46" s="142"/>
      <c r="I46" s="11"/>
      <c r="K46" s="38" t="s">
        <v>108</v>
      </c>
    </row>
    <row r="47" spans="1:11" ht="71.25">
      <c r="A47" s="6">
        <v>200</v>
      </c>
      <c r="B47" s="313" t="s">
        <v>1565</v>
      </c>
      <c r="C47" s="226">
        <f>IF(B57=2017,0,('17-RegAssets-2'!AP24+'17-RegAssets-3'!AR24))</f>
        <v>-491571747.60924959</v>
      </c>
      <c r="D47" s="573" t="s">
        <v>1566</v>
      </c>
      <c r="E47" s="185"/>
      <c r="F47" s="142"/>
      <c r="G47" s="142"/>
      <c r="H47" s="142"/>
      <c r="I47" s="11"/>
      <c r="K47" s="6">
        <f>A47</f>
        <v>200</v>
      </c>
    </row>
    <row r="48" spans="1:11" ht="57">
      <c r="A48" s="6">
        <f>A47+1</f>
        <v>201</v>
      </c>
      <c r="B48" s="313" t="s">
        <v>1567</v>
      </c>
      <c r="C48" s="226">
        <f>+'17-RegAssets-2'!BD24+'17-RegAssets-3'!BF24</f>
        <v>-468878952.71378505</v>
      </c>
      <c r="D48" s="573" t="s">
        <v>1568</v>
      </c>
      <c r="E48" s="185"/>
      <c r="F48" s="142"/>
      <c r="G48" s="142"/>
      <c r="H48" s="142"/>
      <c r="I48" s="11"/>
      <c r="K48" s="6">
        <f t="shared" ref="K48:K49" si="1">A48</f>
        <v>201</v>
      </c>
    </row>
    <row r="49" spans="1:11">
      <c r="A49" s="6">
        <f>A48+1</f>
        <v>202</v>
      </c>
      <c r="B49" s="195" t="s">
        <v>1569</v>
      </c>
      <c r="C49" s="226">
        <f>J70</f>
        <v>-481083046.87204713</v>
      </c>
      <c r="D49" s="72" t="s">
        <v>1570</v>
      </c>
      <c r="E49" s="185"/>
      <c r="F49" s="142"/>
      <c r="G49" s="142"/>
      <c r="H49" s="142"/>
      <c r="I49" s="11"/>
      <c r="K49" s="6">
        <f t="shared" si="1"/>
        <v>202</v>
      </c>
    </row>
    <row r="50" spans="1:11">
      <c r="A50" s="6"/>
      <c r="B50" s="45"/>
      <c r="C50" s="67"/>
      <c r="D50" s="185"/>
      <c r="E50" s="185"/>
      <c r="F50" s="142"/>
      <c r="G50" s="142"/>
      <c r="H50" s="142"/>
      <c r="I50" s="11"/>
      <c r="K50" s="6"/>
    </row>
    <row r="51" spans="1:11">
      <c r="A51" s="6"/>
      <c r="C51" s="39" t="s">
        <v>449</v>
      </c>
      <c r="D51" s="39" t="s">
        <v>450</v>
      </c>
      <c r="E51" s="39" t="s">
        <v>451</v>
      </c>
      <c r="F51" s="39" t="s">
        <v>452</v>
      </c>
      <c r="G51" s="39" t="s">
        <v>453</v>
      </c>
      <c r="H51" s="39" t="s">
        <v>454</v>
      </c>
      <c r="I51" s="39" t="s">
        <v>455</v>
      </c>
      <c r="J51" s="39" t="s">
        <v>456</v>
      </c>
      <c r="K51" s="6"/>
    </row>
    <row r="52" spans="1:11">
      <c r="A52" s="6"/>
      <c r="C52" s="67"/>
      <c r="D52" s="157" t="s">
        <v>1372</v>
      </c>
      <c r="E52" s="157" t="s">
        <v>1373</v>
      </c>
      <c r="F52" s="143"/>
      <c r="G52" s="143"/>
      <c r="H52" s="157" t="s">
        <v>1374</v>
      </c>
      <c r="I52" s="40" t="s">
        <v>1375</v>
      </c>
      <c r="J52" s="157" t="s">
        <v>1376</v>
      </c>
      <c r="K52" s="6"/>
    </row>
    <row r="53" spans="1:11">
      <c r="A53" s="6"/>
      <c r="C53" s="67"/>
      <c r="D53" s="146"/>
      <c r="E53" s="146"/>
      <c r="F53" s="143"/>
      <c r="G53" s="143"/>
      <c r="H53" s="143"/>
      <c r="I53" s="11"/>
      <c r="K53" s="6"/>
    </row>
    <row r="54" spans="1:11">
      <c r="A54" s="6"/>
      <c r="C54" s="73"/>
      <c r="D54" s="157" t="s">
        <v>1377</v>
      </c>
      <c r="E54" s="157" t="s">
        <v>1378</v>
      </c>
      <c r="F54" s="157"/>
      <c r="G54" s="157" t="s">
        <v>1379</v>
      </c>
      <c r="H54" s="157" t="s">
        <v>1398</v>
      </c>
      <c r="I54" s="6" t="s">
        <v>1381</v>
      </c>
      <c r="J54" s="6" t="s">
        <v>1382</v>
      </c>
      <c r="K54" s="6"/>
    </row>
    <row r="55" spans="1:11">
      <c r="A55" s="38" t="s">
        <v>108</v>
      </c>
      <c r="B55" s="38" t="s">
        <v>499</v>
      </c>
      <c r="C55" s="73" t="s">
        <v>1383</v>
      </c>
      <c r="D55" s="159" t="s">
        <v>1384</v>
      </c>
      <c r="E55" s="159" t="s">
        <v>1385</v>
      </c>
      <c r="F55" s="159" t="s">
        <v>1386</v>
      </c>
      <c r="G55" s="159" t="s">
        <v>1387</v>
      </c>
      <c r="H55" s="159" t="s">
        <v>1388</v>
      </c>
      <c r="I55" s="38" t="s">
        <v>1389</v>
      </c>
      <c r="J55" s="38" t="s">
        <v>1390</v>
      </c>
      <c r="K55" s="38" t="str">
        <f t="shared" ref="K55:K70" si="2">A55</f>
        <v>Line</v>
      </c>
    </row>
    <row r="56" spans="1:11" ht="28.5">
      <c r="A56" s="6">
        <f>A49+1</f>
        <v>203</v>
      </c>
      <c r="C56" s="160" t="s">
        <v>1571</v>
      </c>
      <c r="D56" s="225"/>
      <c r="E56" s="95">
        <f>+C47</f>
        <v>-491571747.60924959</v>
      </c>
      <c r="F56" s="143"/>
      <c r="G56" s="160">
        <f>+G57+F57-G68</f>
        <v>366</v>
      </c>
      <c r="H56" s="163">
        <f>1</f>
        <v>1</v>
      </c>
      <c r="I56" s="419"/>
      <c r="J56" s="227">
        <f>+E56</f>
        <v>-491571747.60924959</v>
      </c>
      <c r="K56" s="6">
        <f t="shared" si="2"/>
        <v>203</v>
      </c>
    </row>
    <row r="57" spans="1:11">
      <c r="A57" s="6">
        <f t="shared" ref="A57:A70" si="3">A56+1</f>
        <v>204</v>
      </c>
      <c r="B57" s="12">
        <f>'1-BaseTRR'!$G$3</f>
        <v>2024</v>
      </c>
      <c r="C57" s="160" t="s">
        <v>508</v>
      </c>
      <c r="D57" s="95">
        <f>(-$C$47+$C$48)/12</f>
        <v>1891066.2412887115</v>
      </c>
      <c r="E57" s="95">
        <f t="shared" ref="E57:E68" si="4">E56+D57</f>
        <v>-489680681.36796087</v>
      </c>
      <c r="F57" s="160">
        <v>31</v>
      </c>
      <c r="G57" s="160">
        <f t="shared" ref="G57:G66" si="5">+G58+F58</f>
        <v>336</v>
      </c>
      <c r="H57" s="163">
        <f>G57/G56</f>
        <v>0.91803278688524592</v>
      </c>
      <c r="I57" s="226">
        <f t="shared" ref="I57:I68" si="6">D57*H57</f>
        <v>1736060.8116748827</v>
      </c>
      <c r="J57" s="227">
        <f t="shared" ref="J57:J68" si="7">J56+I57</f>
        <v>-489835686.7975747</v>
      </c>
      <c r="K57" s="6">
        <f t="shared" si="2"/>
        <v>204</v>
      </c>
    </row>
    <row r="58" spans="1:11">
      <c r="A58" s="6">
        <f t="shared" si="3"/>
        <v>205</v>
      </c>
      <c r="B58" s="12">
        <f>'1-BaseTRR'!$G$3</f>
        <v>2024</v>
      </c>
      <c r="C58" s="160" t="s">
        <v>509</v>
      </c>
      <c r="D58" s="95">
        <f t="shared" ref="D58:D68" si="8">(-$C$47+$C$48)/12</f>
        <v>1891066.2412887115</v>
      </c>
      <c r="E58" s="95">
        <f t="shared" si="4"/>
        <v>-487789615.12667215</v>
      </c>
      <c r="F58" s="560">
        <v>29</v>
      </c>
      <c r="G58" s="160">
        <f t="shared" si="5"/>
        <v>307</v>
      </c>
      <c r="H58" s="163">
        <f>G58/G56</f>
        <v>0.83879781420765032</v>
      </c>
      <c r="I58" s="226">
        <f t="shared" si="6"/>
        <v>1586222.2297148483</v>
      </c>
      <c r="J58" s="227">
        <f t="shared" si="7"/>
        <v>-488249464.56785983</v>
      </c>
      <c r="K58" s="6">
        <f t="shared" si="2"/>
        <v>205</v>
      </c>
    </row>
    <row r="59" spans="1:11">
      <c r="A59" s="6">
        <f t="shared" si="3"/>
        <v>206</v>
      </c>
      <c r="B59" s="12">
        <f>'1-BaseTRR'!$G$3</f>
        <v>2024</v>
      </c>
      <c r="C59" s="160" t="s">
        <v>510</v>
      </c>
      <c r="D59" s="95">
        <f t="shared" si="8"/>
        <v>1891066.2412887115</v>
      </c>
      <c r="E59" s="95">
        <f t="shared" si="4"/>
        <v>-485898548.88538343</v>
      </c>
      <c r="F59" s="160">
        <v>31</v>
      </c>
      <c r="G59" s="160">
        <f t="shared" si="5"/>
        <v>276</v>
      </c>
      <c r="H59" s="163">
        <f>G59/G56</f>
        <v>0.75409836065573765</v>
      </c>
      <c r="I59" s="226">
        <f t="shared" si="6"/>
        <v>1426049.9524472251</v>
      </c>
      <c r="J59" s="227">
        <f t="shared" si="7"/>
        <v>-486823414.61541259</v>
      </c>
      <c r="K59" s="6">
        <f t="shared" si="2"/>
        <v>206</v>
      </c>
    </row>
    <row r="60" spans="1:11">
      <c r="A60" s="6">
        <f t="shared" si="3"/>
        <v>207</v>
      </c>
      <c r="B60" s="12">
        <f>'1-BaseTRR'!$G$3</f>
        <v>2024</v>
      </c>
      <c r="C60" s="160" t="s">
        <v>511</v>
      </c>
      <c r="D60" s="95">
        <f t="shared" si="8"/>
        <v>1891066.2412887115</v>
      </c>
      <c r="E60" s="95">
        <f t="shared" si="4"/>
        <v>-484007482.64409471</v>
      </c>
      <c r="F60" s="160">
        <v>30</v>
      </c>
      <c r="G60" s="160">
        <f t="shared" si="5"/>
        <v>246</v>
      </c>
      <c r="H60" s="163">
        <f>G60/G56</f>
        <v>0.67213114754098358</v>
      </c>
      <c r="I60" s="226">
        <f t="shared" si="6"/>
        <v>1271044.5228333962</v>
      </c>
      <c r="J60" s="227">
        <f t="shared" si="7"/>
        <v>-485552370.09257919</v>
      </c>
      <c r="K60" s="6">
        <f t="shared" si="2"/>
        <v>207</v>
      </c>
    </row>
    <row r="61" spans="1:11">
      <c r="A61" s="6">
        <f t="shared" si="3"/>
        <v>208</v>
      </c>
      <c r="B61" s="12">
        <f>'1-BaseTRR'!$G$3</f>
        <v>2024</v>
      </c>
      <c r="C61" s="160" t="s">
        <v>473</v>
      </c>
      <c r="D61" s="95">
        <f t="shared" si="8"/>
        <v>1891066.2412887115</v>
      </c>
      <c r="E61" s="95">
        <f t="shared" si="4"/>
        <v>-482116416.40280598</v>
      </c>
      <c r="F61" s="160">
        <v>31</v>
      </c>
      <c r="G61" s="160">
        <f t="shared" si="5"/>
        <v>215</v>
      </c>
      <c r="H61" s="163">
        <f>G61/G56</f>
        <v>0.58743169398907102</v>
      </c>
      <c r="I61" s="226">
        <f t="shared" si="6"/>
        <v>1110872.2455657732</v>
      </c>
      <c r="J61" s="227">
        <f t="shared" si="7"/>
        <v>-484441497.84701341</v>
      </c>
      <c r="K61" s="6">
        <f t="shared" si="2"/>
        <v>208</v>
      </c>
    </row>
    <row r="62" spans="1:11">
      <c r="A62" s="6">
        <f t="shared" si="3"/>
        <v>209</v>
      </c>
      <c r="B62" s="12">
        <f>'1-BaseTRR'!$G$3</f>
        <v>2024</v>
      </c>
      <c r="C62" s="160" t="s">
        <v>680</v>
      </c>
      <c r="D62" s="95">
        <f t="shared" si="8"/>
        <v>1891066.2412887115</v>
      </c>
      <c r="E62" s="95">
        <f t="shared" si="4"/>
        <v>-480225350.16151726</v>
      </c>
      <c r="F62" s="160">
        <v>30</v>
      </c>
      <c r="G62" s="160">
        <f t="shared" si="5"/>
        <v>185</v>
      </c>
      <c r="H62" s="163">
        <f>G62/G56</f>
        <v>0.50546448087431695</v>
      </c>
      <c r="I62" s="226">
        <f t="shared" si="6"/>
        <v>955866.81595194433</v>
      </c>
      <c r="J62" s="227">
        <f t="shared" si="7"/>
        <v>-483485631.03106147</v>
      </c>
      <c r="K62" s="6">
        <f t="shared" si="2"/>
        <v>209</v>
      </c>
    </row>
    <row r="63" spans="1:11">
      <c r="A63" s="6">
        <f t="shared" si="3"/>
        <v>210</v>
      </c>
      <c r="B63" s="12">
        <f>'1-BaseTRR'!$G$3</f>
        <v>2024</v>
      </c>
      <c r="C63" s="160" t="s">
        <v>513</v>
      </c>
      <c r="D63" s="95">
        <f t="shared" si="8"/>
        <v>1891066.2412887115</v>
      </c>
      <c r="E63" s="95">
        <f t="shared" si="4"/>
        <v>-478334283.92022854</v>
      </c>
      <c r="F63" s="160">
        <v>31</v>
      </c>
      <c r="G63" s="160">
        <f t="shared" si="5"/>
        <v>154</v>
      </c>
      <c r="H63" s="163">
        <f>G63/G56</f>
        <v>0.42076502732240439</v>
      </c>
      <c r="I63" s="226">
        <f t="shared" si="6"/>
        <v>795694.53868432133</v>
      </c>
      <c r="J63" s="227">
        <f t="shared" si="7"/>
        <v>-482689936.49237716</v>
      </c>
      <c r="K63" s="6">
        <f t="shared" si="2"/>
        <v>210</v>
      </c>
    </row>
    <row r="64" spans="1:11">
      <c r="A64" s="6">
        <f t="shared" si="3"/>
        <v>211</v>
      </c>
      <c r="B64" s="12">
        <f>'1-BaseTRR'!$G$3</f>
        <v>2024</v>
      </c>
      <c r="C64" s="160" t="s">
        <v>514</v>
      </c>
      <c r="D64" s="95">
        <f t="shared" si="8"/>
        <v>1891066.2412887115</v>
      </c>
      <c r="E64" s="95">
        <f t="shared" si="4"/>
        <v>-476443217.67893982</v>
      </c>
      <c r="F64" s="160">
        <v>31</v>
      </c>
      <c r="G64" s="160">
        <f t="shared" si="5"/>
        <v>123</v>
      </c>
      <c r="H64" s="163">
        <f>G64/G56</f>
        <v>0.33606557377049179</v>
      </c>
      <c r="I64" s="226">
        <f t="shared" si="6"/>
        <v>635522.26141669811</v>
      </c>
      <c r="J64" s="227">
        <f t="shared" si="7"/>
        <v>-482054414.23096049</v>
      </c>
      <c r="K64" s="6">
        <f t="shared" si="2"/>
        <v>211</v>
      </c>
    </row>
    <row r="65" spans="1:11">
      <c r="A65" s="6">
        <f t="shared" si="3"/>
        <v>212</v>
      </c>
      <c r="B65" s="12">
        <f>'1-BaseTRR'!$G$3</f>
        <v>2024</v>
      </c>
      <c r="C65" s="160" t="s">
        <v>515</v>
      </c>
      <c r="D65" s="95">
        <f t="shared" si="8"/>
        <v>1891066.2412887115</v>
      </c>
      <c r="E65" s="95">
        <f t="shared" si="4"/>
        <v>-474552151.4376511</v>
      </c>
      <c r="F65" s="160">
        <v>30</v>
      </c>
      <c r="G65" s="160">
        <f t="shared" si="5"/>
        <v>93</v>
      </c>
      <c r="H65" s="163">
        <f>G65/G56</f>
        <v>0.25409836065573771</v>
      </c>
      <c r="I65" s="226">
        <f t="shared" si="6"/>
        <v>480516.83180286933</v>
      </c>
      <c r="J65" s="227">
        <f t="shared" si="7"/>
        <v>-481573897.39915764</v>
      </c>
      <c r="K65" s="6">
        <f t="shared" si="2"/>
        <v>212</v>
      </c>
    </row>
    <row r="66" spans="1:11">
      <c r="A66" s="6">
        <f t="shared" si="3"/>
        <v>213</v>
      </c>
      <c r="B66" s="12">
        <f>'1-BaseTRR'!$G$3</f>
        <v>2024</v>
      </c>
      <c r="C66" s="160" t="s">
        <v>516</v>
      </c>
      <c r="D66" s="95">
        <f t="shared" si="8"/>
        <v>1891066.2412887115</v>
      </c>
      <c r="E66" s="95">
        <f t="shared" si="4"/>
        <v>-472661085.19636238</v>
      </c>
      <c r="F66" s="160">
        <v>31</v>
      </c>
      <c r="G66" s="160">
        <f t="shared" si="5"/>
        <v>62</v>
      </c>
      <c r="H66" s="163">
        <f>G66/G56</f>
        <v>0.16939890710382513</v>
      </c>
      <c r="I66" s="226">
        <f t="shared" si="6"/>
        <v>320344.55453524622</v>
      </c>
      <c r="J66" s="227">
        <f t="shared" si="7"/>
        <v>-481253552.84462237</v>
      </c>
      <c r="K66" s="6">
        <f t="shared" si="2"/>
        <v>213</v>
      </c>
    </row>
    <row r="67" spans="1:11">
      <c r="A67" s="6">
        <f t="shared" si="3"/>
        <v>214</v>
      </c>
      <c r="B67" s="12">
        <f>'1-BaseTRR'!$G$3</f>
        <v>2024</v>
      </c>
      <c r="C67" s="160" t="s">
        <v>517</v>
      </c>
      <c r="D67" s="95">
        <f t="shared" si="8"/>
        <v>1891066.2412887115</v>
      </c>
      <c r="E67" s="95">
        <f t="shared" si="4"/>
        <v>-470770018.95507365</v>
      </c>
      <c r="F67" s="160">
        <v>30</v>
      </c>
      <c r="G67" s="160">
        <f>+G68+F68</f>
        <v>32</v>
      </c>
      <c r="H67" s="163">
        <f>G67/G56</f>
        <v>8.7431693989071038E-2</v>
      </c>
      <c r="I67" s="226">
        <f t="shared" si="6"/>
        <v>165339.12492141742</v>
      </c>
      <c r="J67" s="227">
        <f t="shared" si="7"/>
        <v>-481088213.71970093</v>
      </c>
      <c r="K67" s="6">
        <f t="shared" si="2"/>
        <v>214</v>
      </c>
    </row>
    <row r="68" spans="1:11">
      <c r="A68" s="6">
        <f t="shared" si="3"/>
        <v>215</v>
      </c>
      <c r="B68" s="12">
        <f>'1-BaseTRR'!$G$3</f>
        <v>2024</v>
      </c>
      <c r="C68" s="160" t="s">
        <v>507</v>
      </c>
      <c r="D68" s="95">
        <f t="shared" si="8"/>
        <v>1891066.2412887115</v>
      </c>
      <c r="E68" s="95">
        <f t="shared" si="4"/>
        <v>-468878952.71378493</v>
      </c>
      <c r="F68" s="160">
        <v>31</v>
      </c>
      <c r="G68" s="560">
        <v>1</v>
      </c>
      <c r="H68" s="163">
        <f>G68/G56</f>
        <v>2.7322404371584699E-3</v>
      </c>
      <c r="I68" s="226">
        <f t="shared" si="6"/>
        <v>5166.8476537942943</v>
      </c>
      <c r="J68" s="574">
        <f t="shared" si="7"/>
        <v>-481083046.87204713</v>
      </c>
      <c r="K68" s="6">
        <f t="shared" si="2"/>
        <v>215</v>
      </c>
    </row>
    <row r="69" spans="1:11">
      <c r="A69" s="6">
        <f t="shared" si="3"/>
        <v>216</v>
      </c>
      <c r="C69" s="160" t="s">
        <v>524</v>
      </c>
      <c r="D69" s="95"/>
      <c r="E69" s="95">
        <f>C48</f>
        <v>-468878952.71378505</v>
      </c>
      <c r="F69" s="143"/>
      <c r="G69" s="143"/>
      <c r="H69" s="143"/>
      <c r="I69" s="11"/>
      <c r="J69" s="228"/>
      <c r="K69" s="6">
        <f t="shared" si="2"/>
        <v>216</v>
      </c>
    </row>
    <row r="70" spans="1:11">
      <c r="A70" s="6">
        <f t="shared" si="3"/>
        <v>217</v>
      </c>
      <c r="C70" s="67"/>
      <c r="D70" s="146"/>
      <c r="E70" s="146"/>
      <c r="F70" s="143"/>
      <c r="G70" s="143"/>
      <c r="H70" s="143"/>
      <c r="I70" s="165" t="s">
        <v>1392</v>
      </c>
      <c r="J70" s="270">
        <f>+J68</f>
        <v>-481083046.87204713</v>
      </c>
      <c r="K70" s="6">
        <f t="shared" si="2"/>
        <v>217</v>
      </c>
    </row>
    <row r="72" spans="1:11">
      <c r="B72" s="10" t="s">
        <v>362</v>
      </c>
    </row>
    <row r="73" spans="1:11">
      <c r="B73" s="10" t="s">
        <v>1572</v>
      </c>
    </row>
    <row r="74" spans="1:11">
      <c r="B74" s="4" t="s">
        <v>1573</v>
      </c>
      <c r="C74" s="4"/>
      <c r="D74" s="4"/>
      <c r="E74" s="4"/>
      <c r="F74" s="4"/>
      <c r="G74" s="4"/>
      <c r="H74" s="4"/>
      <c r="I74" s="4"/>
      <c r="J74" s="4"/>
    </row>
    <row r="75" spans="1:11">
      <c r="B75" s="217" t="s">
        <v>135</v>
      </c>
      <c r="C75" s="217"/>
      <c r="D75" s="217"/>
      <c r="E75" s="217"/>
    </row>
  </sheetData>
  <mergeCells count="1">
    <mergeCell ref="N5:T5"/>
  </mergeCells>
  <printOptions horizontalCentered="1"/>
  <pageMargins left="1" right="1" top="1" bottom="1" header="0.5" footer="0.5"/>
  <pageSetup scale="38" orientation="landscape" r:id="rId1"/>
  <headerFooter>
    <oddHeader>&amp;RDocket No. ER25-XX - Draft Annual Update RY2026
&amp;F</oddHeader>
  </headerFooter>
  <rowBreaks count="1" manualBreakCount="1">
    <brk id="47" max="10" man="1"/>
  </rowBreaks>
  <customProperties>
    <customPr name="_pios_id" r:id="rId2"/>
    <customPr name="EpmWorksheetKeyString_GUID" r:id="rId3"/>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FA3F26-43D7-433D-87C3-B8F308C5F4A4}">
  <sheetPr codeName="Sheet24">
    <pageSetUpPr fitToPage="1"/>
  </sheetPr>
  <dimension ref="A1:BH144"/>
  <sheetViews>
    <sheetView view="pageBreakPreview" topLeftCell="AB137" zoomScale="60" zoomScaleNormal="100" workbookViewId="0">
      <selection activeCell="R42" sqref="R42"/>
    </sheetView>
  </sheetViews>
  <sheetFormatPr defaultColWidth="9.1328125" defaultRowHeight="12.75"/>
  <cols>
    <col min="1" max="1" width="6.86328125" style="338" bestFit="1" customWidth="1"/>
    <col min="2" max="2" width="41.86328125" style="338" customWidth="1"/>
    <col min="3" max="3" width="27.86328125" style="338" bestFit="1" customWidth="1"/>
    <col min="4" max="4" width="38.86328125" style="338" customWidth="1"/>
    <col min="5" max="5" width="1.86328125" style="338" customWidth="1"/>
    <col min="6" max="6" width="15.86328125" style="338" bestFit="1" customWidth="1"/>
    <col min="7" max="7" width="1.86328125" style="338" customWidth="1"/>
    <col min="8" max="8" width="14.1328125" style="338" bestFit="1" customWidth="1"/>
    <col min="9" max="9" width="1.86328125" style="338" customWidth="1"/>
    <col min="10" max="10" width="19.86328125" style="338" bestFit="1" customWidth="1"/>
    <col min="11" max="11" width="1.86328125" style="338" customWidth="1"/>
    <col min="12" max="12" width="15.86328125" style="338" bestFit="1" customWidth="1"/>
    <col min="13" max="13" width="1.86328125" style="338" customWidth="1"/>
    <col min="14" max="14" width="17.3984375" style="338" bestFit="1" customWidth="1"/>
    <col min="15" max="15" width="1.86328125" style="338" customWidth="1"/>
    <col min="16" max="16" width="22.1328125" style="323" customWidth="1"/>
    <col min="17" max="17" width="1.86328125" style="338" customWidth="1"/>
    <col min="18" max="18" width="20.59765625" style="338" customWidth="1"/>
    <col min="19" max="19" width="1.86328125" style="338" customWidth="1"/>
    <col min="20" max="20" width="21.86328125" style="338" customWidth="1"/>
    <col min="21" max="21" width="1.86328125" style="338" customWidth="1"/>
    <col min="22" max="22" width="21.59765625" style="338" customWidth="1"/>
    <col min="23" max="23" width="1.86328125" style="338" customWidth="1"/>
    <col min="24" max="24" width="29.59765625" style="338" customWidth="1"/>
    <col min="25" max="25" width="1.86328125" style="338" customWidth="1"/>
    <col min="26" max="26" width="24.59765625" style="323" bestFit="1" customWidth="1"/>
    <col min="27" max="27" width="1.86328125" style="338" customWidth="1"/>
    <col min="28" max="28" width="17.1328125" style="338" customWidth="1"/>
    <col min="29" max="29" width="1.86328125" style="338" customWidth="1"/>
    <col min="30" max="30" width="17.1328125" style="338" customWidth="1"/>
    <col min="31" max="31" width="1.86328125" style="338" customWidth="1"/>
    <col min="32" max="32" width="17.1328125" style="338" customWidth="1"/>
    <col min="33" max="33" width="1.86328125" style="338" customWidth="1"/>
    <col min="34" max="34" width="28.86328125" style="323" customWidth="1"/>
    <col min="35" max="35" width="1.86328125" style="338" customWidth="1"/>
    <col min="36" max="36" width="38.265625" style="338" customWidth="1"/>
    <col min="37" max="37" width="1.86328125" style="338" customWidth="1"/>
    <col min="38" max="38" width="29" style="338" customWidth="1"/>
    <col min="39" max="39" width="1.86328125" style="338" customWidth="1"/>
    <col min="40" max="40" width="29.1328125" style="338" customWidth="1"/>
    <col min="41" max="41" width="1.86328125" style="338" customWidth="1"/>
    <col min="42" max="42" width="25.73046875" style="338" customWidth="1"/>
    <col min="43" max="43" width="1.86328125" style="338" customWidth="1"/>
    <col min="44" max="44" width="21.1328125" style="338" customWidth="1"/>
    <col min="45" max="45" width="1.86328125" style="338" customWidth="1"/>
    <col min="46" max="46" width="17.1328125" style="338" customWidth="1"/>
    <col min="47" max="47" width="1.86328125" style="338" customWidth="1"/>
    <col min="48" max="48" width="17.1328125" style="338" customWidth="1"/>
    <col min="49" max="49" width="1.86328125" style="338" customWidth="1"/>
    <col min="50" max="50" width="28.1328125" style="338" customWidth="1"/>
    <col min="51" max="51" width="1.86328125" style="338" customWidth="1"/>
    <col min="52" max="52" width="21.86328125" style="338" customWidth="1"/>
    <col min="53" max="53" width="1.86328125" style="338" customWidth="1"/>
    <col min="54" max="54" width="21.86328125" style="338" customWidth="1"/>
    <col min="55" max="55" width="1.86328125" style="338" customWidth="1"/>
    <col min="56" max="56" width="21.86328125" style="338" customWidth="1"/>
    <col min="57" max="57" width="1.86328125" style="338" customWidth="1"/>
    <col min="58" max="58" width="16.59765625" style="323" bestFit="1" customWidth="1"/>
    <col min="59" max="59" width="22.86328125" style="338" bestFit="1" customWidth="1"/>
    <col min="60" max="60" width="7" style="338" customWidth="1"/>
    <col min="61" max="16384" width="9.1328125" style="338"/>
  </cols>
  <sheetData>
    <row r="1" spans="1:60" ht="14.25">
      <c r="B1" s="45" t="s">
        <v>1574</v>
      </c>
    </row>
    <row r="2" spans="1:60" ht="14.25">
      <c r="B2" s="20" t="s">
        <v>1575</v>
      </c>
      <c r="C2" s="20"/>
      <c r="D2" s="20"/>
      <c r="E2" s="20"/>
      <c r="F2" s="20"/>
      <c r="G2" s="20"/>
      <c r="H2" s="20"/>
      <c r="I2" s="20"/>
      <c r="J2" s="20"/>
      <c r="K2" s="20"/>
      <c r="L2" s="20"/>
      <c r="M2" s="20"/>
      <c r="N2" s="20"/>
      <c r="O2" s="20"/>
      <c r="P2" s="20"/>
      <c r="Q2" s="20"/>
      <c r="R2" s="20"/>
      <c r="S2" s="20"/>
      <c r="T2" s="20"/>
      <c r="U2" s="20"/>
      <c r="V2" s="20"/>
      <c r="W2" s="20"/>
      <c r="X2" s="20"/>
      <c r="Y2" s="20"/>
      <c r="Z2" s="20"/>
      <c r="AA2" s="20"/>
      <c r="AB2" s="20"/>
      <c r="AC2" s="20"/>
      <c r="AD2" s="20"/>
      <c r="AE2" s="20"/>
      <c r="AF2" s="20"/>
      <c r="AG2" s="20"/>
      <c r="AH2" s="20"/>
      <c r="AI2" s="20"/>
      <c r="AJ2" s="20"/>
      <c r="AK2" s="20"/>
      <c r="AL2" s="20"/>
      <c r="AM2" s="20"/>
      <c r="AN2" s="20"/>
      <c r="AO2" s="20"/>
      <c r="AP2" s="20"/>
      <c r="AQ2" s="20"/>
      <c r="AR2" s="20"/>
      <c r="AS2" s="20"/>
      <c r="AT2" s="20"/>
      <c r="AU2" s="20"/>
      <c r="AV2" s="20"/>
      <c r="AW2" s="20"/>
      <c r="AX2" s="20"/>
      <c r="AY2" s="20"/>
      <c r="AZ2" s="20"/>
      <c r="BA2" s="20"/>
      <c r="BB2" s="20"/>
      <c r="BC2" s="20"/>
      <c r="BD2" s="20"/>
      <c r="BE2" s="20"/>
      <c r="BF2" s="20"/>
      <c r="BG2" s="43" t="str">
        <f>CONCATENATE("Prior Year: ",'1-BaseTRR'!$G$3)</f>
        <v>Prior Year: 2024</v>
      </c>
    </row>
    <row r="3" spans="1:60" ht="14.25">
      <c r="A3" s="20"/>
      <c r="B3" s="307" t="s">
        <v>140</v>
      </c>
      <c r="C3" s="307"/>
      <c r="D3" s="20"/>
      <c r="E3" s="20"/>
      <c r="F3" s="20"/>
      <c r="G3" s="20"/>
      <c r="H3" s="20"/>
      <c r="I3" s="20"/>
      <c r="J3" s="20"/>
      <c r="K3" s="20"/>
      <c r="L3" s="20"/>
      <c r="M3" s="20"/>
      <c r="N3" s="20"/>
      <c r="O3" s="20"/>
      <c r="P3" s="20"/>
      <c r="Q3" s="20"/>
      <c r="R3" s="20"/>
      <c r="S3" s="20"/>
      <c r="T3" s="20"/>
      <c r="U3" s="20"/>
      <c r="V3" s="20"/>
      <c r="W3" s="20"/>
      <c r="X3" s="20"/>
      <c r="Y3" s="20"/>
      <c r="Z3" s="20"/>
      <c r="AA3" s="20"/>
      <c r="AB3" s="20"/>
      <c r="AC3" s="20"/>
      <c r="AD3" s="20"/>
      <c r="AE3" s="20"/>
      <c r="AF3" s="20"/>
      <c r="AG3" s="20"/>
      <c r="AH3" s="20"/>
      <c r="AI3" s="20"/>
      <c r="AJ3" s="20"/>
      <c r="AK3" s="20"/>
      <c r="AL3" s="20"/>
      <c r="AM3" s="20"/>
      <c r="AN3" s="20"/>
      <c r="AO3" s="20"/>
      <c r="AP3" s="20"/>
      <c r="AQ3" s="20"/>
      <c r="AR3" s="20"/>
      <c r="AS3" s="20"/>
      <c r="AT3" s="20"/>
      <c r="AU3" s="20"/>
      <c r="AV3" s="20"/>
      <c r="AW3" s="20"/>
      <c r="AX3" s="20"/>
      <c r="AY3" s="20"/>
      <c r="AZ3" s="20"/>
      <c r="BA3" s="20"/>
      <c r="BB3" s="20"/>
      <c r="BC3" s="20"/>
      <c r="BD3" s="20"/>
      <c r="BE3" s="20"/>
      <c r="BF3" s="20"/>
      <c r="BG3" s="20"/>
    </row>
    <row r="4" spans="1:60" ht="14.25">
      <c r="A4" s="16"/>
      <c r="B4" s="16"/>
      <c r="C4" s="16"/>
      <c r="D4" s="16"/>
      <c r="E4" s="16"/>
      <c r="F4" s="16"/>
      <c r="G4" s="16"/>
      <c r="H4" s="16"/>
      <c r="I4" s="16"/>
      <c r="J4" s="16"/>
      <c r="K4" s="16"/>
      <c r="L4" s="16"/>
      <c r="M4" s="16"/>
      <c r="N4" s="16"/>
      <c r="O4" s="16"/>
      <c r="P4" s="16"/>
      <c r="Q4" s="16"/>
      <c r="R4" s="16"/>
      <c r="S4" s="16"/>
      <c r="T4" s="16"/>
      <c r="U4" s="16"/>
      <c r="V4" s="16"/>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row>
    <row r="5" spans="1:60" ht="13.15">
      <c r="J5" s="807" t="s">
        <v>1576</v>
      </c>
      <c r="K5" s="807"/>
      <c r="L5" s="807"/>
      <c r="M5" s="807"/>
      <c r="N5" s="807"/>
      <c r="O5" s="575"/>
      <c r="P5" s="328" t="s">
        <v>1577</v>
      </c>
      <c r="R5" s="807" t="s">
        <v>1578</v>
      </c>
      <c r="S5" s="807"/>
      <c r="T5" s="807"/>
      <c r="U5" s="807"/>
      <c r="V5" s="807"/>
      <c r="Z5" s="333" t="s">
        <v>1579</v>
      </c>
      <c r="AH5" s="328" t="s">
        <v>1580</v>
      </c>
      <c r="AI5" s="575"/>
      <c r="AJ5" s="807" t="s">
        <v>1578</v>
      </c>
      <c r="AK5" s="807"/>
      <c r="AL5" s="807"/>
      <c r="AM5" s="807"/>
      <c r="AN5" s="807"/>
      <c r="AO5" s="575"/>
      <c r="AP5" s="575"/>
      <c r="AX5" s="807" t="s">
        <v>1578</v>
      </c>
      <c r="AY5" s="807"/>
      <c r="AZ5" s="807"/>
      <c r="BA5" s="807"/>
      <c r="BB5" s="807"/>
      <c r="BC5" s="575"/>
      <c r="BD5" s="575"/>
      <c r="BF5" s="334"/>
    </row>
    <row r="6" spans="1:60" ht="14.25">
      <c r="A6" s="321"/>
      <c r="B6" s="321"/>
      <c r="C6" s="321"/>
      <c r="D6" s="321"/>
      <c r="E6" s="321"/>
      <c r="F6" s="324"/>
      <c r="G6" s="321"/>
      <c r="H6" s="290" t="s">
        <v>1581</v>
      </c>
      <c r="I6" s="321"/>
      <c r="J6" s="290" t="s">
        <v>449</v>
      </c>
      <c r="K6" s="290"/>
      <c r="L6" s="290" t="s">
        <v>450</v>
      </c>
      <c r="M6" s="290"/>
      <c r="N6" s="290" t="s">
        <v>451</v>
      </c>
      <c r="O6" s="290"/>
      <c r="P6" s="290" t="s">
        <v>452</v>
      </c>
      <c r="Q6" s="290"/>
      <c r="R6" s="290" t="s">
        <v>453</v>
      </c>
      <c r="S6" s="290"/>
      <c r="T6" s="290" t="s">
        <v>454</v>
      </c>
      <c r="U6" s="290"/>
      <c r="V6" s="290" t="s">
        <v>455</v>
      </c>
      <c r="W6" s="290"/>
      <c r="X6" s="290" t="s">
        <v>456</v>
      </c>
      <c r="Y6" s="290"/>
      <c r="Z6" s="290" t="s">
        <v>487</v>
      </c>
      <c r="AA6" s="291"/>
      <c r="AB6" s="291" t="s">
        <v>673</v>
      </c>
      <c r="AC6" s="291"/>
      <c r="AD6" s="291" t="s">
        <v>674</v>
      </c>
      <c r="AE6" s="291"/>
      <c r="AF6" s="291" t="s">
        <v>675</v>
      </c>
      <c r="AG6" s="291"/>
      <c r="AH6" s="662" t="s">
        <v>676</v>
      </c>
      <c r="AI6" s="291"/>
      <c r="AJ6" s="291" t="s">
        <v>677</v>
      </c>
      <c r="AK6" s="291"/>
      <c r="AL6" s="291" t="s">
        <v>678</v>
      </c>
      <c r="AM6" s="291"/>
      <c r="AN6" s="291" t="s">
        <v>813</v>
      </c>
      <c r="AO6" s="291"/>
      <c r="AP6" s="291" t="s">
        <v>814</v>
      </c>
      <c r="AQ6" s="291"/>
      <c r="AR6" s="291" t="s">
        <v>815</v>
      </c>
      <c r="AS6" s="291"/>
      <c r="AT6" s="291" t="s">
        <v>816</v>
      </c>
      <c r="AU6" s="291"/>
      <c r="AV6" s="291" t="s">
        <v>817</v>
      </c>
      <c r="AW6" s="291"/>
      <c r="AX6" s="291" t="s">
        <v>818</v>
      </c>
      <c r="AY6" s="291"/>
      <c r="AZ6" s="291" t="s">
        <v>819</v>
      </c>
      <c r="BA6" s="291"/>
      <c r="BB6" s="291" t="s">
        <v>820</v>
      </c>
      <c r="BC6" s="291"/>
      <c r="BD6" s="291" t="s">
        <v>821</v>
      </c>
      <c r="BE6" s="291"/>
      <c r="BF6" s="290" t="s">
        <v>822</v>
      </c>
      <c r="BG6" s="321"/>
      <c r="BH6" s="321"/>
    </row>
    <row r="7" spans="1:60" ht="51" customHeight="1">
      <c r="A7" s="321"/>
      <c r="B7" s="321"/>
      <c r="C7" s="321"/>
      <c r="D7" s="321"/>
      <c r="E7" s="321"/>
      <c r="F7" s="324"/>
      <c r="G7" s="321"/>
      <c r="H7" s="291"/>
      <c r="I7" s="321"/>
      <c r="J7" s="291"/>
      <c r="K7" s="291"/>
      <c r="L7" s="291"/>
      <c r="M7" s="291"/>
      <c r="N7" s="291" t="s">
        <v>1582</v>
      </c>
      <c r="O7" s="291"/>
      <c r="P7" s="291"/>
      <c r="Q7" s="291"/>
      <c r="R7" s="290"/>
      <c r="S7" s="290"/>
      <c r="T7" s="290"/>
      <c r="U7" s="290"/>
      <c r="V7" s="290"/>
      <c r="W7" s="290"/>
      <c r="X7" s="290" t="s">
        <v>1583</v>
      </c>
      <c r="Y7" s="291"/>
      <c r="Z7" s="291"/>
      <c r="AA7" s="291"/>
      <c r="AB7" s="778" t="s">
        <v>1584</v>
      </c>
      <c r="AC7" s="778"/>
      <c r="AD7" s="778"/>
      <c r="AE7" s="778"/>
      <c r="AF7" s="778"/>
      <c r="AG7" s="291"/>
      <c r="AH7" s="291"/>
      <c r="AI7" s="291"/>
      <c r="AJ7" s="291" t="s">
        <v>1585</v>
      </c>
      <c r="AK7" s="291"/>
      <c r="AL7" s="291" t="s">
        <v>1586</v>
      </c>
      <c r="AM7" s="291"/>
      <c r="AN7" s="291" t="s">
        <v>1587</v>
      </c>
      <c r="AO7" s="291"/>
      <c r="AP7" s="291" t="s">
        <v>1588</v>
      </c>
      <c r="AQ7" s="291"/>
      <c r="AR7" s="778" t="s">
        <v>1589</v>
      </c>
      <c r="AS7" s="778"/>
      <c r="AT7" s="778"/>
      <c r="AU7" s="778"/>
      <c r="AV7" s="778"/>
      <c r="AW7" s="291"/>
      <c r="AX7" s="291" t="s">
        <v>1590</v>
      </c>
      <c r="AY7" s="291"/>
      <c r="AZ7" s="291" t="s">
        <v>1591</v>
      </c>
      <c r="BA7" s="291"/>
      <c r="BB7" s="291" t="s">
        <v>1592</v>
      </c>
      <c r="BC7" s="291"/>
      <c r="BD7" s="291" t="s">
        <v>1593</v>
      </c>
      <c r="BE7" s="291"/>
      <c r="BF7" s="327" t="s">
        <v>1594</v>
      </c>
      <c r="BG7" s="321"/>
      <c r="BH7" s="321"/>
    </row>
    <row r="8" spans="1:60" ht="28.5">
      <c r="B8" s="292"/>
      <c r="C8" s="292"/>
      <c r="D8" s="292"/>
      <c r="E8" s="292"/>
      <c r="F8" s="294" t="s">
        <v>1595</v>
      </c>
      <c r="G8" s="292"/>
      <c r="H8" s="293" t="s">
        <v>1596</v>
      </c>
      <c r="I8" s="292"/>
      <c r="J8" s="293" t="s">
        <v>1597</v>
      </c>
      <c r="K8" s="292"/>
      <c r="L8" s="293" t="s">
        <v>1598</v>
      </c>
      <c r="M8" s="292"/>
      <c r="N8" s="327" t="s">
        <v>1599</v>
      </c>
      <c r="O8" s="294"/>
      <c r="P8" s="294" t="s">
        <v>766</v>
      </c>
      <c r="Q8" s="292"/>
      <c r="R8" s="779" t="s">
        <v>1600</v>
      </c>
      <c r="S8" s="779"/>
      <c r="T8" s="779"/>
      <c r="U8" s="779"/>
      <c r="V8" s="779"/>
      <c r="W8" s="779"/>
      <c r="X8" s="779"/>
      <c r="Y8" s="293"/>
      <c r="Z8" s="293"/>
      <c r="AA8" s="293"/>
      <c r="AB8" s="293" t="s">
        <v>527</v>
      </c>
      <c r="AC8" s="293"/>
      <c r="AD8" s="293" t="s">
        <v>527</v>
      </c>
      <c r="AE8" s="293"/>
      <c r="AF8" s="293" t="s">
        <v>527</v>
      </c>
      <c r="AG8" s="293"/>
      <c r="AH8" s="293" t="s">
        <v>766</v>
      </c>
      <c r="AI8" s="293"/>
      <c r="AJ8" s="779" t="s">
        <v>1601</v>
      </c>
      <c r="AK8" s="779"/>
      <c r="AL8" s="779"/>
      <c r="AM8" s="779"/>
      <c r="AN8" s="779"/>
      <c r="AO8" s="779"/>
      <c r="AP8" s="779"/>
      <c r="AQ8" s="293"/>
      <c r="AR8" s="293" t="s">
        <v>527</v>
      </c>
      <c r="AS8" s="293"/>
      <c r="AT8" s="293" t="s">
        <v>527</v>
      </c>
      <c r="AU8" s="293"/>
      <c r="AV8" s="293" t="s">
        <v>527</v>
      </c>
      <c r="AW8" s="293"/>
      <c r="AX8" s="777" t="s">
        <v>1602</v>
      </c>
      <c r="AY8" s="777"/>
      <c r="AZ8" s="777"/>
      <c r="BA8" s="777"/>
      <c r="BB8" s="777"/>
      <c r="BC8" s="777"/>
      <c r="BD8" s="777"/>
      <c r="BE8" s="293"/>
      <c r="BF8" s="327" t="s">
        <v>1599</v>
      </c>
      <c r="BG8" s="292"/>
    </row>
    <row r="9" spans="1:60" ht="12.75" customHeight="1">
      <c r="B9" s="292"/>
      <c r="C9" s="292"/>
      <c r="D9" s="292"/>
      <c r="E9" s="292"/>
      <c r="F9" s="294" t="s">
        <v>1603</v>
      </c>
      <c r="G9" s="292"/>
      <c r="H9" s="293" t="s">
        <v>1604</v>
      </c>
      <c r="I9" s="292"/>
      <c r="J9" s="293" t="s">
        <v>1605</v>
      </c>
      <c r="K9" s="292"/>
      <c r="L9" s="293" t="s">
        <v>1606</v>
      </c>
      <c r="M9" s="292"/>
      <c r="N9" s="294" t="s">
        <v>1607</v>
      </c>
      <c r="O9" s="294"/>
      <c r="P9" s="294" t="s">
        <v>1608</v>
      </c>
      <c r="Q9" s="292"/>
      <c r="R9" s="293" t="s">
        <v>1609</v>
      </c>
      <c r="S9" s="293"/>
      <c r="T9" s="293" t="s">
        <v>1609</v>
      </c>
      <c r="U9" s="293"/>
      <c r="V9" s="293" t="s">
        <v>1609</v>
      </c>
      <c r="W9" s="293"/>
      <c r="X9" s="293"/>
      <c r="Y9" s="293"/>
      <c r="Z9" s="293" t="s">
        <v>527</v>
      </c>
      <c r="AA9" s="293"/>
      <c r="AB9" s="293" t="s">
        <v>1002</v>
      </c>
      <c r="AC9" s="293"/>
      <c r="AD9" s="293" t="s">
        <v>1002</v>
      </c>
      <c r="AE9" s="293"/>
      <c r="AF9" s="293" t="s">
        <v>1002</v>
      </c>
      <c r="AG9" s="293"/>
      <c r="AH9" s="293" t="s">
        <v>1610</v>
      </c>
      <c r="AI9" s="293"/>
      <c r="AJ9" s="293" t="s">
        <v>1611</v>
      </c>
      <c r="AK9" s="293"/>
      <c r="AL9" s="293" t="s">
        <v>1611</v>
      </c>
      <c r="AM9" s="293"/>
      <c r="AN9" s="293" t="s">
        <v>1611</v>
      </c>
      <c r="AO9" s="293"/>
      <c r="AP9" s="293"/>
      <c r="AQ9" s="293"/>
      <c r="AR9" s="293" t="s">
        <v>1002</v>
      </c>
      <c r="AS9" s="293"/>
      <c r="AT9" s="293" t="s">
        <v>1002</v>
      </c>
      <c r="AU9" s="293"/>
      <c r="AV9" s="293" t="s">
        <v>1002</v>
      </c>
      <c r="AW9" s="293"/>
      <c r="AX9" s="293" t="s">
        <v>1611</v>
      </c>
      <c r="AY9" s="293"/>
      <c r="AZ9" s="293" t="s">
        <v>1611</v>
      </c>
      <c r="BA9" s="293"/>
      <c r="BB9" s="293" t="s">
        <v>1611</v>
      </c>
      <c r="BC9" s="293"/>
      <c r="BD9" s="293"/>
      <c r="BE9" s="293"/>
      <c r="BF9" s="335" t="s">
        <v>1612</v>
      </c>
      <c r="BG9" s="292"/>
    </row>
    <row r="10" spans="1:60" ht="14.25">
      <c r="A10" s="291"/>
      <c r="B10" s="321"/>
      <c r="C10" s="321"/>
      <c r="D10" s="321"/>
      <c r="E10" s="321"/>
      <c r="F10" s="294" t="s">
        <v>1613</v>
      </c>
      <c r="G10" s="321"/>
      <c r="H10" s="293" t="s">
        <v>1614</v>
      </c>
      <c r="I10" s="321"/>
      <c r="J10" s="341" t="s">
        <v>1615</v>
      </c>
      <c r="K10" s="321"/>
      <c r="L10" s="341" t="s">
        <v>1616</v>
      </c>
      <c r="M10" s="321"/>
      <c r="N10" s="324" t="s">
        <v>526</v>
      </c>
      <c r="O10" s="324"/>
      <c r="P10" s="324" t="s">
        <v>1613</v>
      </c>
      <c r="Q10" s="321"/>
      <c r="R10" s="293" t="s">
        <v>1617</v>
      </c>
      <c r="S10" s="293"/>
      <c r="T10" s="291" t="s">
        <v>1618</v>
      </c>
      <c r="U10" s="291"/>
      <c r="V10" s="295" t="s">
        <v>1618</v>
      </c>
      <c r="W10" s="295"/>
      <c r="X10" s="295" t="s">
        <v>1609</v>
      </c>
      <c r="Y10" s="295"/>
      <c r="Z10" s="295" t="s">
        <v>1619</v>
      </c>
      <c r="AA10" s="295"/>
      <c r="AB10" s="293" t="s">
        <v>1617</v>
      </c>
      <c r="AC10" s="293"/>
      <c r="AD10" s="291" t="s">
        <v>1618</v>
      </c>
      <c r="AE10" s="291"/>
      <c r="AF10" s="295" t="s">
        <v>1618</v>
      </c>
      <c r="AG10" s="295"/>
      <c r="AH10" s="295" t="s">
        <v>1620</v>
      </c>
      <c r="AI10" s="295"/>
      <c r="AJ10" s="293" t="s">
        <v>1617</v>
      </c>
      <c r="AK10" s="293"/>
      <c r="AL10" s="291" t="s">
        <v>1618</v>
      </c>
      <c r="AM10" s="291"/>
      <c r="AN10" s="295" t="s">
        <v>1618</v>
      </c>
      <c r="AO10" s="295"/>
      <c r="AP10" s="295" t="s">
        <v>1611</v>
      </c>
      <c r="AQ10" s="295"/>
      <c r="AR10" s="293" t="s">
        <v>1617</v>
      </c>
      <c r="AS10" s="293"/>
      <c r="AT10" s="291" t="s">
        <v>1618</v>
      </c>
      <c r="AU10" s="291"/>
      <c r="AV10" s="295" t="s">
        <v>1618</v>
      </c>
      <c r="AW10" s="295"/>
      <c r="AX10" s="293" t="s">
        <v>1617</v>
      </c>
      <c r="AY10" s="293"/>
      <c r="AZ10" s="291" t="s">
        <v>1618</v>
      </c>
      <c r="BA10" s="291"/>
      <c r="BB10" s="295" t="s">
        <v>1618</v>
      </c>
      <c r="BC10" s="295"/>
      <c r="BD10" s="295" t="s">
        <v>1611</v>
      </c>
      <c r="BE10" s="295"/>
      <c r="BF10" s="336">
        <f>1/(1-(0.21+0.0884-(0.21*0.0884)))</f>
        <v>1.3885726029071155</v>
      </c>
      <c r="BG10" s="291"/>
      <c r="BH10" s="291"/>
    </row>
    <row r="11" spans="1:60" ht="29.25" customHeight="1" thickBot="1">
      <c r="A11" s="172" t="s">
        <v>108</v>
      </c>
      <c r="B11" s="325" t="s">
        <v>1293</v>
      </c>
      <c r="C11" s="325"/>
      <c r="D11" s="325"/>
      <c r="E11" s="325"/>
      <c r="F11" s="299" t="s">
        <v>1270</v>
      </c>
      <c r="G11" s="325"/>
      <c r="H11" s="326">
        <v>43100</v>
      </c>
      <c r="I11" s="325"/>
      <c r="J11" s="326">
        <v>43100</v>
      </c>
      <c r="K11" s="325"/>
      <c r="L11" s="326">
        <v>43100</v>
      </c>
      <c r="M11" s="325"/>
      <c r="N11" s="326">
        <v>43100</v>
      </c>
      <c r="O11" s="326"/>
      <c r="P11" s="326" t="s">
        <v>1621</v>
      </c>
      <c r="Q11" s="325"/>
      <c r="R11" s="296" t="s">
        <v>1622</v>
      </c>
      <c r="S11" s="296"/>
      <c r="T11" s="297" t="s">
        <v>1622</v>
      </c>
      <c r="U11" s="297"/>
      <c r="V11" s="298" t="s">
        <v>1623</v>
      </c>
      <c r="W11" s="298"/>
      <c r="X11" s="298" t="s">
        <v>1624</v>
      </c>
      <c r="Y11" s="298"/>
      <c r="Z11" s="298" t="s">
        <v>1625</v>
      </c>
      <c r="AA11" s="298"/>
      <c r="AB11" s="296" t="s">
        <v>1622</v>
      </c>
      <c r="AC11" s="296"/>
      <c r="AD11" s="297" t="s">
        <v>1622</v>
      </c>
      <c r="AE11" s="297"/>
      <c r="AF11" s="298" t="s">
        <v>1623</v>
      </c>
      <c r="AG11" s="298"/>
      <c r="AH11" s="298" t="s">
        <v>1626</v>
      </c>
      <c r="AI11" s="298"/>
      <c r="AJ11" s="296" t="s">
        <v>1622</v>
      </c>
      <c r="AK11" s="296"/>
      <c r="AL11" s="297" t="s">
        <v>1622</v>
      </c>
      <c r="AM11" s="297"/>
      <c r="AN11" s="298" t="s">
        <v>1623</v>
      </c>
      <c r="AO11" s="298"/>
      <c r="AP11" s="298" t="s">
        <v>1624</v>
      </c>
      <c r="AQ11" s="298"/>
      <c r="AR11" s="296" t="s">
        <v>1622</v>
      </c>
      <c r="AS11" s="296"/>
      <c r="AT11" s="297" t="s">
        <v>1622</v>
      </c>
      <c r="AU11" s="297"/>
      <c r="AV11" s="298" t="s">
        <v>1623</v>
      </c>
      <c r="AW11" s="298"/>
      <c r="AX11" s="296" t="s">
        <v>1622</v>
      </c>
      <c r="AY11" s="296"/>
      <c r="AZ11" s="297" t="s">
        <v>1622</v>
      </c>
      <c r="BA11" s="297"/>
      <c r="BB11" s="298" t="s">
        <v>1623</v>
      </c>
      <c r="BC11" s="298"/>
      <c r="BD11" s="298" t="s">
        <v>1624</v>
      </c>
      <c r="BE11" s="298"/>
      <c r="BF11" s="326"/>
      <c r="BG11" s="299" t="s">
        <v>626</v>
      </c>
      <c r="BH11" s="576" t="s">
        <v>108</v>
      </c>
    </row>
    <row r="12" spans="1:60" ht="14.25">
      <c r="A12" s="291"/>
      <c r="B12" s="321"/>
      <c r="C12" s="321"/>
      <c r="D12" s="321"/>
      <c r="E12" s="321"/>
      <c r="F12" s="324"/>
      <c r="G12" s="321"/>
      <c r="H12" s="321"/>
      <c r="I12" s="321"/>
      <c r="J12" s="321"/>
      <c r="K12" s="321"/>
      <c r="L12" s="321"/>
      <c r="M12" s="321"/>
      <c r="N12" s="321"/>
      <c r="O12" s="321"/>
      <c r="P12" s="321"/>
      <c r="Q12" s="321"/>
      <c r="R12" s="293"/>
      <c r="S12" s="293"/>
      <c r="T12" s="300"/>
      <c r="U12" s="300"/>
      <c r="V12" s="301"/>
      <c r="W12" s="301"/>
      <c r="X12" s="301"/>
      <c r="Y12" s="301"/>
      <c r="Z12" s="301"/>
      <c r="AA12" s="301"/>
      <c r="AB12" s="301"/>
      <c r="AC12" s="301"/>
      <c r="AD12" s="301"/>
      <c r="AE12" s="301"/>
      <c r="AF12" s="301"/>
      <c r="AG12" s="301"/>
      <c r="AH12" s="301"/>
      <c r="AI12" s="301"/>
      <c r="AJ12" s="301"/>
      <c r="AK12" s="301"/>
      <c r="AL12" s="301"/>
      <c r="AM12" s="301"/>
      <c r="AN12" s="301"/>
      <c r="AO12" s="301"/>
      <c r="AP12" s="301"/>
      <c r="AQ12" s="301"/>
      <c r="AR12" s="301"/>
      <c r="AS12" s="301"/>
      <c r="AT12" s="301"/>
      <c r="AU12" s="301"/>
      <c r="AV12" s="301"/>
      <c r="AW12" s="301"/>
      <c r="AX12" s="301"/>
      <c r="AY12" s="301"/>
      <c r="AZ12" s="301"/>
      <c r="BA12" s="301"/>
      <c r="BB12" s="301"/>
      <c r="BC12" s="301"/>
      <c r="BD12" s="301"/>
      <c r="BE12" s="301"/>
      <c r="BG12" s="291"/>
      <c r="BH12" s="291"/>
    </row>
    <row r="13" spans="1:60" ht="14.25">
      <c r="A13" s="291">
        <v>100</v>
      </c>
      <c r="B13" s="321" t="s">
        <v>1627</v>
      </c>
      <c r="C13" s="321"/>
      <c r="D13" s="321" t="s">
        <v>1628</v>
      </c>
      <c r="E13" s="321"/>
      <c r="F13" s="324" t="s">
        <v>1629</v>
      </c>
      <c r="G13" s="321"/>
      <c r="H13" s="302">
        <f>+H27</f>
        <v>0</v>
      </c>
      <c r="I13" s="321"/>
      <c r="J13" s="302">
        <f>+J27</f>
        <v>-1695727972</v>
      </c>
      <c r="K13" s="321"/>
      <c r="L13" s="302">
        <f>+L27</f>
        <v>-1087798598</v>
      </c>
      <c r="M13" s="321"/>
      <c r="N13" s="302">
        <f>+N27</f>
        <v>-607929374</v>
      </c>
      <c r="O13" s="321"/>
      <c r="P13" s="324" t="s">
        <v>1630</v>
      </c>
      <c r="Q13" s="321"/>
      <c r="R13" s="302">
        <f>R27</f>
        <v>-607929373</v>
      </c>
      <c r="S13" s="302"/>
      <c r="T13" s="302">
        <f>T27</f>
        <v>0</v>
      </c>
      <c r="U13" s="302"/>
      <c r="V13" s="302">
        <f>V27</f>
        <v>0</v>
      </c>
      <c r="W13" s="302"/>
      <c r="X13" s="302">
        <f>SUM(R13:V13)</f>
        <v>-607929373</v>
      </c>
      <c r="Y13" s="302"/>
      <c r="Z13" s="303" t="s">
        <v>1631</v>
      </c>
      <c r="AA13" s="302"/>
      <c r="AB13" s="302">
        <f>AB27</f>
        <v>-58123600.330768101</v>
      </c>
      <c r="AC13" s="302"/>
      <c r="AD13" s="302">
        <f>AD27</f>
        <v>0</v>
      </c>
      <c r="AE13" s="302"/>
      <c r="AF13" s="302">
        <f>AF27</f>
        <v>0</v>
      </c>
      <c r="AG13" s="302"/>
      <c r="AH13" s="324" t="s">
        <v>1632</v>
      </c>
      <c r="AI13" s="302"/>
      <c r="AJ13" s="302">
        <f>AJ27</f>
        <v>-549805772.17923188</v>
      </c>
      <c r="AK13" s="302"/>
      <c r="AL13" s="302">
        <f>AL27</f>
        <v>0</v>
      </c>
      <c r="AM13" s="302"/>
      <c r="AN13" s="302">
        <f>AN27</f>
        <v>0</v>
      </c>
      <c r="AO13" s="302"/>
      <c r="AP13" s="302">
        <f>SUM(AJ13:AN13)</f>
        <v>-549805772.17923188</v>
      </c>
      <c r="AQ13" s="302"/>
      <c r="AR13" s="302">
        <f>AR27</f>
        <v>-10271513.610291529</v>
      </c>
      <c r="AS13" s="302"/>
      <c r="AT13" s="302">
        <f>AT27</f>
        <v>0</v>
      </c>
      <c r="AU13" s="302"/>
      <c r="AV13" s="302">
        <f>AV27</f>
        <v>0</v>
      </c>
      <c r="AW13" s="302"/>
      <c r="AX13" s="302">
        <f>AX27</f>
        <v>-539534258.5689404</v>
      </c>
      <c r="AY13" s="302"/>
      <c r="AZ13" s="302">
        <f>AZ27</f>
        <v>0</v>
      </c>
      <c r="BA13" s="302"/>
      <c r="BB13" s="302">
        <f>BB27</f>
        <v>0</v>
      </c>
      <c r="BC13" s="302"/>
      <c r="BD13" s="302">
        <f>SUM(AX13:BB13)</f>
        <v>-539534258.5689404</v>
      </c>
      <c r="BE13" s="302"/>
      <c r="BF13" s="302">
        <f>+BF27</f>
        <v>-749182490</v>
      </c>
      <c r="BG13" s="291"/>
      <c r="BH13" s="291">
        <f t="shared" ref="BH13:BH18" si="0">A13</f>
        <v>100</v>
      </c>
    </row>
    <row r="14" spans="1:60" ht="14.25">
      <c r="A14" s="291">
        <f>+A13+1</f>
        <v>101</v>
      </c>
      <c r="B14" s="321" t="s">
        <v>943</v>
      </c>
      <c r="C14" s="321"/>
      <c r="D14" s="321" t="s">
        <v>1633</v>
      </c>
      <c r="E14" s="321"/>
      <c r="F14" s="324" t="s">
        <v>1629</v>
      </c>
      <c r="G14" s="321"/>
      <c r="H14" s="302">
        <f>+H35</f>
        <v>0</v>
      </c>
      <c r="I14" s="321"/>
      <c r="J14" s="302">
        <f>+J35</f>
        <v>0</v>
      </c>
      <c r="K14" s="321"/>
      <c r="L14" s="302">
        <f>+L35</f>
        <v>0</v>
      </c>
      <c r="M14" s="321"/>
      <c r="N14" s="302">
        <f>+N35</f>
        <v>0</v>
      </c>
      <c r="O14" s="321"/>
      <c r="P14" s="324" t="s">
        <v>1630</v>
      </c>
      <c r="Q14" s="321"/>
      <c r="R14" s="302">
        <f>R35</f>
        <v>0</v>
      </c>
      <c r="S14" s="302"/>
      <c r="T14" s="302">
        <f>T35</f>
        <v>0</v>
      </c>
      <c r="U14" s="302"/>
      <c r="V14" s="302">
        <f>V35</f>
        <v>0</v>
      </c>
      <c r="W14" s="302"/>
      <c r="X14" s="302">
        <f t="shared" ref="X14:X17" si="1">SUM(R14:V14)</f>
        <v>0</v>
      </c>
      <c r="Y14" s="302"/>
      <c r="Z14" s="303" t="s">
        <v>1631</v>
      </c>
      <c r="AA14" s="302"/>
      <c r="AB14" s="302">
        <f>AB35</f>
        <v>0</v>
      </c>
      <c r="AC14" s="302"/>
      <c r="AD14" s="302">
        <f>AD35</f>
        <v>0</v>
      </c>
      <c r="AE14" s="302"/>
      <c r="AF14" s="302">
        <f>AF35</f>
        <v>0</v>
      </c>
      <c r="AG14" s="302"/>
      <c r="AH14" s="324" t="s">
        <v>1632</v>
      </c>
      <c r="AI14" s="302"/>
      <c r="AJ14" s="302">
        <f>AJ35</f>
        <v>0</v>
      </c>
      <c r="AK14" s="302"/>
      <c r="AL14" s="302">
        <f>AL35</f>
        <v>0</v>
      </c>
      <c r="AM14" s="302"/>
      <c r="AN14" s="302">
        <f>AN35</f>
        <v>0</v>
      </c>
      <c r="AO14" s="302"/>
      <c r="AP14" s="302">
        <f t="shared" ref="AP14:AP17" si="2">SUM(AJ14:AN14)</f>
        <v>0</v>
      </c>
      <c r="AQ14" s="302"/>
      <c r="AR14" s="302">
        <f>AR35</f>
        <v>0</v>
      </c>
      <c r="AS14" s="302"/>
      <c r="AT14" s="302">
        <f>AT35</f>
        <v>0</v>
      </c>
      <c r="AU14" s="302"/>
      <c r="AV14" s="302">
        <f>AV35</f>
        <v>0</v>
      </c>
      <c r="AW14" s="302"/>
      <c r="AX14" s="302">
        <f>AX35</f>
        <v>0</v>
      </c>
      <c r="AY14" s="302"/>
      <c r="AZ14" s="302">
        <f>AZ35</f>
        <v>0</v>
      </c>
      <c r="BA14" s="302"/>
      <c r="BB14" s="302">
        <f>BB35</f>
        <v>0</v>
      </c>
      <c r="BC14" s="302"/>
      <c r="BD14" s="302">
        <f t="shared" ref="BD14:BD17" si="3">SUM(AX14:BB14)</f>
        <v>0</v>
      </c>
      <c r="BE14" s="302"/>
      <c r="BF14" s="302">
        <f>+BF35</f>
        <v>0</v>
      </c>
      <c r="BG14" s="291"/>
      <c r="BH14" s="291">
        <f t="shared" si="0"/>
        <v>101</v>
      </c>
    </row>
    <row r="15" spans="1:60" ht="14.25">
      <c r="A15" s="291">
        <f t="shared" ref="A15:A16" si="4">+A14+1</f>
        <v>102</v>
      </c>
      <c r="B15" s="321" t="s">
        <v>1634</v>
      </c>
      <c r="C15" s="321"/>
      <c r="D15" s="321" t="s">
        <v>1635</v>
      </c>
      <c r="E15" s="321"/>
      <c r="F15" s="324" t="s">
        <v>1629</v>
      </c>
      <c r="G15" s="321"/>
      <c r="H15" s="302">
        <f>+H43</f>
        <v>0</v>
      </c>
      <c r="I15" s="321"/>
      <c r="J15" s="302">
        <f>+J43</f>
        <v>-346763385</v>
      </c>
      <c r="K15" s="321"/>
      <c r="L15" s="302">
        <f>+L43</f>
        <v>-206675379</v>
      </c>
      <c r="M15" s="321"/>
      <c r="N15" s="302">
        <f>+N43</f>
        <v>-140088006</v>
      </c>
      <c r="O15" s="321"/>
      <c r="P15" s="324" t="s">
        <v>1630</v>
      </c>
      <c r="Q15" s="321"/>
      <c r="R15" s="302">
        <f>R43</f>
        <v>0</v>
      </c>
      <c r="S15" s="302"/>
      <c r="T15" s="302">
        <f>T43</f>
        <v>-140088007</v>
      </c>
      <c r="U15" s="302"/>
      <c r="V15" s="302">
        <f>V43</f>
        <v>0</v>
      </c>
      <c r="W15" s="302"/>
      <c r="X15" s="302">
        <f t="shared" si="1"/>
        <v>-140088007</v>
      </c>
      <c r="Y15" s="302"/>
      <c r="Z15" s="303" t="s">
        <v>1636</v>
      </c>
      <c r="AA15" s="302"/>
      <c r="AB15" s="302">
        <f>AB43</f>
        <v>0</v>
      </c>
      <c r="AC15" s="302"/>
      <c r="AD15" s="302">
        <f>AD43</f>
        <v>-78217849.288386315</v>
      </c>
      <c r="AE15" s="302"/>
      <c r="AF15" s="302">
        <f>AF43</f>
        <v>0</v>
      </c>
      <c r="AG15" s="302"/>
      <c r="AH15" s="324" t="s">
        <v>1632</v>
      </c>
      <c r="AI15" s="302"/>
      <c r="AJ15" s="302">
        <f>AJ43</f>
        <v>0</v>
      </c>
      <c r="AK15" s="302"/>
      <c r="AL15" s="302">
        <f>AL43</f>
        <v>-61870158.711613685</v>
      </c>
      <c r="AM15" s="302"/>
      <c r="AN15" s="302">
        <f>AN43</f>
        <v>0</v>
      </c>
      <c r="AO15" s="302"/>
      <c r="AP15" s="302">
        <f t="shared" si="2"/>
        <v>-61870158.711613685</v>
      </c>
      <c r="AQ15" s="302"/>
      <c r="AR15" s="302">
        <f>AR43</f>
        <v>0</v>
      </c>
      <c r="AS15" s="302"/>
      <c r="AT15" s="302">
        <f>AT43</f>
        <v>-14324173.144193167</v>
      </c>
      <c r="AU15" s="302"/>
      <c r="AV15" s="302">
        <f>AV43</f>
        <v>0</v>
      </c>
      <c r="AW15" s="302"/>
      <c r="AX15" s="302">
        <f>AX43</f>
        <v>0</v>
      </c>
      <c r="AY15" s="302"/>
      <c r="AZ15" s="302">
        <f>AZ43</f>
        <v>-47545985.567420512</v>
      </c>
      <c r="BA15" s="302"/>
      <c r="BB15" s="302">
        <f>BB43</f>
        <v>0</v>
      </c>
      <c r="BC15" s="302"/>
      <c r="BD15" s="302">
        <f t="shared" si="3"/>
        <v>-47545985.567420512</v>
      </c>
      <c r="BE15" s="302"/>
      <c r="BF15" s="302">
        <f>+BF43</f>
        <v>-66021053</v>
      </c>
      <c r="BG15" s="291"/>
      <c r="BH15" s="291">
        <f t="shared" si="0"/>
        <v>102</v>
      </c>
    </row>
    <row r="16" spans="1:60" ht="14.25">
      <c r="A16" s="291">
        <f t="shared" si="4"/>
        <v>103</v>
      </c>
      <c r="B16" s="321" t="s">
        <v>1637</v>
      </c>
      <c r="C16" s="321"/>
      <c r="D16" s="321" t="s">
        <v>1638</v>
      </c>
      <c r="E16" s="321"/>
      <c r="F16" s="324" t="s">
        <v>1639</v>
      </c>
      <c r="G16" s="321"/>
      <c r="H16" s="302">
        <f>+H103</f>
        <v>0</v>
      </c>
      <c r="I16" s="321"/>
      <c r="J16" s="302">
        <f>+J103</f>
        <v>9730734</v>
      </c>
      <c r="K16" s="321"/>
      <c r="L16" s="302">
        <f>+L103</f>
        <v>5840030</v>
      </c>
      <c r="M16" s="321"/>
      <c r="N16" s="302">
        <f>+N103</f>
        <v>3890704</v>
      </c>
      <c r="O16" s="321"/>
      <c r="P16" s="324" t="s">
        <v>1640</v>
      </c>
      <c r="Q16" s="321"/>
      <c r="R16" s="302">
        <f>R103</f>
        <v>0</v>
      </c>
      <c r="S16" s="302"/>
      <c r="T16" s="302">
        <f>T103</f>
        <v>0</v>
      </c>
      <c r="U16" s="302"/>
      <c r="V16" s="302">
        <f>V103</f>
        <v>3890705</v>
      </c>
      <c r="W16" s="302"/>
      <c r="X16" s="302">
        <f>SUM(R16:V16)</f>
        <v>3890705</v>
      </c>
      <c r="Y16" s="302"/>
      <c r="Z16" s="303" t="s">
        <v>1636</v>
      </c>
      <c r="AA16" s="302"/>
      <c r="AB16" s="302">
        <f>AB103</f>
        <v>0</v>
      </c>
      <c r="AC16" s="302"/>
      <c r="AD16" s="302">
        <f>AD103</f>
        <v>0</v>
      </c>
      <c r="AE16" s="302"/>
      <c r="AF16" s="302">
        <f>AF103</f>
        <v>1475706.2187583507</v>
      </c>
      <c r="AG16" s="302"/>
      <c r="AH16" s="324" t="s">
        <v>1641</v>
      </c>
      <c r="AI16" s="302"/>
      <c r="AJ16" s="302">
        <f>AJ103</f>
        <v>0</v>
      </c>
      <c r="AK16" s="302"/>
      <c r="AL16" s="302">
        <f>AL103</f>
        <v>0</v>
      </c>
      <c r="AM16" s="302"/>
      <c r="AN16" s="302">
        <f>AN103</f>
        <v>2414999.7812416484</v>
      </c>
      <c r="AO16" s="302"/>
      <c r="AP16" s="302">
        <f t="shared" si="2"/>
        <v>2414999.7812416484</v>
      </c>
      <c r="AQ16" s="302"/>
      <c r="AR16" s="302">
        <f>AR103</f>
        <v>0</v>
      </c>
      <c r="AS16" s="302"/>
      <c r="AT16" s="302">
        <f>AT103</f>
        <v>0</v>
      </c>
      <c r="AU16" s="302"/>
      <c r="AV16" s="302">
        <f>AV103</f>
        <v>559120.10937917756</v>
      </c>
      <c r="AW16" s="302"/>
      <c r="AX16" s="302">
        <f>AX103</f>
        <v>0</v>
      </c>
      <c r="AY16" s="302"/>
      <c r="AZ16" s="302">
        <f>AZ103</f>
        <v>0</v>
      </c>
      <c r="BA16" s="302"/>
      <c r="BB16" s="302">
        <f>BB103</f>
        <v>1855879.6718624714</v>
      </c>
      <c r="BC16" s="302"/>
      <c r="BD16" s="302">
        <f t="shared" si="3"/>
        <v>1855879.6718624714</v>
      </c>
      <c r="BE16" s="302"/>
      <c r="BF16" s="302">
        <f>+BF103</f>
        <v>2577024</v>
      </c>
      <c r="BG16" s="291"/>
      <c r="BH16" s="291">
        <f t="shared" si="0"/>
        <v>103</v>
      </c>
    </row>
    <row r="17" spans="1:60" ht="14.25">
      <c r="A17" s="291">
        <f>+A16+1</f>
        <v>104</v>
      </c>
      <c r="B17" s="321" t="s">
        <v>1642</v>
      </c>
      <c r="C17" s="321" t="s">
        <v>1643</v>
      </c>
      <c r="D17" s="321" t="s">
        <v>1644</v>
      </c>
      <c r="E17" s="321"/>
      <c r="F17" s="324" t="s">
        <v>1645</v>
      </c>
      <c r="G17" s="321"/>
      <c r="H17" s="304">
        <f>+H117</f>
        <v>0</v>
      </c>
      <c r="I17" s="321"/>
      <c r="J17" s="304">
        <f>+J117</f>
        <v>336430551</v>
      </c>
      <c r="K17" s="321"/>
      <c r="L17" s="304">
        <f>+L117</f>
        <v>201858330</v>
      </c>
      <c r="M17" s="321"/>
      <c r="N17" s="304">
        <f>+N117</f>
        <v>134572220</v>
      </c>
      <c r="O17" s="321"/>
      <c r="P17" s="324" t="s">
        <v>1640</v>
      </c>
      <c r="Q17" s="321"/>
      <c r="R17" s="304">
        <f>R117</f>
        <v>134572220</v>
      </c>
      <c r="S17" s="304"/>
      <c r="T17" s="304">
        <f t="shared" ref="T17" si="5">T117</f>
        <v>0</v>
      </c>
      <c r="U17" s="304"/>
      <c r="V17" s="304">
        <f t="shared" ref="V17" si="6">V117</f>
        <v>0</v>
      </c>
      <c r="W17" s="304"/>
      <c r="X17" s="304">
        <f t="shared" si="1"/>
        <v>134572220</v>
      </c>
      <c r="Y17" s="302"/>
      <c r="Z17" s="303" t="s">
        <v>1631</v>
      </c>
      <c r="AA17" s="302"/>
      <c r="AB17" s="304">
        <f>AB117</f>
        <v>12866333.83001774</v>
      </c>
      <c r="AC17" s="304"/>
      <c r="AD17" s="304">
        <f t="shared" ref="AD17:AF17" si="7">AD117</f>
        <v>0</v>
      </c>
      <c r="AE17" s="304"/>
      <c r="AF17" s="304">
        <f t="shared" si="7"/>
        <v>0</v>
      </c>
      <c r="AG17" s="302"/>
      <c r="AH17" s="324" t="s">
        <v>1641</v>
      </c>
      <c r="AI17" s="302"/>
      <c r="AJ17" s="304">
        <f>AJ117</f>
        <v>121705886.56998226</v>
      </c>
      <c r="AK17" s="304"/>
      <c r="AL17" s="304">
        <f t="shared" ref="AL17" si="8">AL117</f>
        <v>0</v>
      </c>
      <c r="AM17" s="304"/>
      <c r="AN17" s="304">
        <f t="shared" ref="AN17" si="9">AN117</f>
        <v>0</v>
      </c>
      <c r="AO17" s="304"/>
      <c r="AP17" s="304">
        <f t="shared" si="2"/>
        <v>121705886.56998226</v>
      </c>
      <c r="AQ17" s="302"/>
      <c r="AR17" s="304">
        <f>AR117</f>
        <v>2273718.7148269401</v>
      </c>
      <c r="AS17" s="304"/>
      <c r="AT17" s="304">
        <f t="shared" ref="AT17:AV17" si="10">AT117</f>
        <v>0</v>
      </c>
      <c r="AU17" s="304"/>
      <c r="AV17" s="304">
        <f t="shared" si="10"/>
        <v>0</v>
      </c>
      <c r="AW17" s="302"/>
      <c r="AX17" s="304">
        <f>AX117</f>
        <v>119432167.85515532</v>
      </c>
      <c r="AY17" s="304"/>
      <c r="AZ17" s="304">
        <f t="shared" ref="AZ17" si="11">AZ117</f>
        <v>0</v>
      </c>
      <c r="BA17" s="304"/>
      <c r="BB17" s="304">
        <f t="shared" ref="BB17" si="12">BB117</f>
        <v>0</v>
      </c>
      <c r="BC17" s="304"/>
      <c r="BD17" s="304">
        <f t="shared" si="3"/>
        <v>119432167.85515532</v>
      </c>
      <c r="BE17" s="302"/>
      <c r="BF17" s="304">
        <f>+BF117</f>
        <v>165840236</v>
      </c>
      <c r="BG17" s="291"/>
      <c r="BH17" s="291">
        <f t="shared" si="0"/>
        <v>104</v>
      </c>
    </row>
    <row r="18" spans="1:60" ht="14.25">
      <c r="A18" s="291">
        <f>+A17+1</f>
        <v>105</v>
      </c>
      <c r="B18" s="321" t="s">
        <v>548</v>
      </c>
      <c r="C18" s="321"/>
      <c r="D18" s="291"/>
      <c r="E18" s="291"/>
      <c r="F18" s="291"/>
      <c r="G18" s="291"/>
      <c r="H18" s="329">
        <f>SUM(H13:H17)</f>
        <v>0</v>
      </c>
      <c r="I18" s="291"/>
      <c r="J18" s="329">
        <f>SUM(J13:J17)</f>
        <v>-1696330072</v>
      </c>
      <c r="K18" s="291"/>
      <c r="L18" s="329">
        <f>SUM(L13:L17)</f>
        <v>-1086775617</v>
      </c>
      <c r="M18" s="291"/>
      <c r="N18" s="329">
        <f>SUM(N13:N17)</f>
        <v>-609554456</v>
      </c>
      <c r="O18" s="291"/>
      <c r="P18" s="291"/>
      <c r="Q18" s="291"/>
      <c r="R18" s="329">
        <f>SUM(R13:R17)</f>
        <v>-473357153</v>
      </c>
      <c r="S18" s="329"/>
      <c r="T18" s="329">
        <f>SUM(T13:T17)</f>
        <v>-140088007</v>
      </c>
      <c r="U18" s="329"/>
      <c r="V18" s="329">
        <f>SUM(V13:V17)</f>
        <v>3890705</v>
      </c>
      <c r="W18" s="329"/>
      <c r="X18" s="329">
        <f>SUM(X13:X17)</f>
        <v>-609554455</v>
      </c>
      <c r="Y18" s="329"/>
      <c r="Z18" s="329"/>
      <c r="AA18" s="329"/>
      <c r="AB18" s="329">
        <f>SUM(AB13:AB17)</f>
        <v>-45257266.500750363</v>
      </c>
      <c r="AC18" s="329"/>
      <c r="AD18" s="329">
        <f>SUM(AD13:AD17)</f>
        <v>-78217849.288386315</v>
      </c>
      <c r="AE18" s="329"/>
      <c r="AF18" s="329">
        <f>SUM(AF13:AF17)</f>
        <v>1475706.2187583507</v>
      </c>
      <c r="AG18" s="329"/>
      <c r="AH18" s="291"/>
      <c r="AI18" s="329"/>
      <c r="AJ18" s="329">
        <f>SUM(AJ13:AJ17)</f>
        <v>-428099885.60924959</v>
      </c>
      <c r="AK18" s="329"/>
      <c r="AL18" s="329">
        <f>SUM(AL13:AL17)</f>
        <v>-61870158.711613685</v>
      </c>
      <c r="AM18" s="329"/>
      <c r="AN18" s="329">
        <f>SUM(AN13:AN17)</f>
        <v>2414999.7812416484</v>
      </c>
      <c r="AO18" s="329"/>
      <c r="AP18" s="329">
        <f>SUM(AP13:AP17)</f>
        <v>-487555044.53962159</v>
      </c>
      <c r="AQ18" s="329"/>
      <c r="AR18" s="329">
        <f>SUM(AR13:AR17)</f>
        <v>-7997794.8954645898</v>
      </c>
      <c r="AS18" s="329"/>
      <c r="AT18" s="329">
        <f>SUM(AT13:AT17)</f>
        <v>-14324173.144193167</v>
      </c>
      <c r="AU18" s="329"/>
      <c r="AV18" s="329">
        <f>SUM(AV13:AV17)</f>
        <v>559120.10937917756</v>
      </c>
      <c r="AW18" s="329"/>
      <c r="AX18" s="329">
        <f>SUM(AX13:AX17)</f>
        <v>-420102090.71378505</v>
      </c>
      <c r="AY18" s="329"/>
      <c r="AZ18" s="329">
        <f>SUM(AZ13:AZ17)</f>
        <v>-47545985.567420512</v>
      </c>
      <c r="BA18" s="329"/>
      <c r="BB18" s="329">
        <f>SUM(BB13:BB17)</f>
        <v>1855879.6718624714</v>
      </c>
      <c r="BC18" s="329"/>
      <c r="BD18" s="329">
        <f>SUM(BD13:BD17)</f>
        <v>-465792196.60934305</v>
      </c>
      <c r="BE18" s="329"/>
      <c r="BF18" s="329">
        <f>SUM(BF13:BF17)</f>
        <v>-646786283</v>
      </c>
      <c r="BG18" s="577"/>
      <c r="BH18" s="291">
        <f t="shared" si="0"/>
        <v>105</v>
      </c>
    </row>
    <row r="19" spans="1:60" ht="14.25">
      <c r="A19" s="291"/>
      <c r="B19" s="321"/>
      <c r="C19" s="321"/>
      <c r="D19" s="291"/>
      <c r="E19" s="291"/>
      <c r="F19" s="291"/>
      <c r="G19" s="291"/>
      <c r="H19" s="291"/>
      <c r="I19" s="291"/>
      <c r="J19" s="317"/>
      <c r="K19" s="318"/>
      <c r="L19" s="317"/>
      <c r="M19" s="318"/>
      <c r="N19" s="317"/>
      <c r="O19" s="318"/>
      <c r="P19" s="291"/>
      <c r="Q19" s="291"/>
      <c r="R19" s="321"/>
      <c r="S19" s="321"/>
      <c r="T19" s="321"/>
      <c r="U19" s="321"/>
      <c r="V19" s="321"/>
      <c r="W19" s="321"/>
      <c r="X19" s="321"/>
      <c r="Y19" s="321"/>
      <c r="Z19" s="321"/>
      <c r="AA19" s="321"/>
      <c r="AB19" s="321"/>
      <c r="AC19" s="321"/>
      <c r="AD19" s="321"/>
      <c r="AE19" s="321"/>
      <c r="AF19" s="321"/>
      <c r="AG19" s="321"/>
      <c r="AH19" s="291"/>
      <c r="AI19" s="321"/>
      <c r="AJ19" s="321"/>
      <c r="AK19" s="321"/>
      <c r="AL19" s="321"/>
      <c r="AM19" s="321"/>
      <c r="AN19" s="321"/>
      <c r="AO19" s="321"/>
      <c r="AP19" s="321"/>
      <c r="AQ19" s="321"/>
      <c r="AR19" s="321"/>
      <c r="AS19" s="321"/>
      <c r="AT19" s="321"/>
      <c r="AU19" s="321"/>
      <c r="AV19" s="321"/>
      <c r="AW19" s="321"/>
      <c r="AX19" s="321"/>
      <c r="AY19" s="321"/>
      <c r="AZ19" s="321"/>
      <c r="BA19" s="321"/>
      <c r="BB19" s="321"/>
      <c r="BC19" s="321"/>
      <c r="BD19" s="321"/>
      <c r="BE19" s="321"/>
      <c r="BF19" s="291"/>
      <c r="BG19" s="577"/>
      <c r="BH19" s="291"/>
    </row>
    <row r="20" spans="1:60" ht="14.25">
      <c r="A20" s="291">
        <f>+A18+1</f>
        <v>106</v>
      </c>
      <c r="B20" s="344" t="s">
        <v>1646</v>
      </c>
      <c r="C20" s="344"/>
      <c r="D20" s="290"/>
      <c r="E20" s="291"/>
      <c r="F20" s="291"/>
      <c r="G20" s="291"/>
      <c r="H20" s="291"/>
      <c r="I20" s="291"/>
      <c r="J20" s="291"/>
      <c r="K20" s="291"/>
      <c r="L20" s="291"/>
      <c r="M20" s="291"/>
      <c r="N20" s="291"/>
      <c r="O20" s="291"/>
      <c r="P20" s="291"/>
      <c r="Q20" s="291"/>
      <c r="R20" s="321"/>
      <c r="S20" s="321"/>
      <c r="T20" s="321"/>
      <c r="U20" s="321"/>
      <c r="V20" s="321"/>
      <c r="W20" s="321"/>
      <c r="X20" s="321"/>
      <c r="Y20" s="321"/>
      <c r="Z20" s="321"/>
      <c r="AA20" s="321"/>
      <c r="AB20" s="321"/>
      <c r="AC20" s="321"/>
      <c r="AD20" s="321"/>
      <c r="AE20" s="321"/>
      <c r="AF20" s="321"/>
      <c r="AG20" s="321"/>
      <c r="AH20" s="291"/>
      <c r="AI20" s="321"/>
      <c r="AJ20" s="321"/>
      <c r="AK20" s="321"/>
      <c r="AL20" s="321"/>
      <c r="AM20" s="321"/>
      <c r="AN20" s="321"/>
      <c r="AO20" s="321"/>
      <c r="AP20" s="321"/>
      <c r="AQ20" s="321"/>
      <c r="AR20" s="321"/>
      <c r="AS20" s="321"/>
      <c r="AT20" s="321"/>
      <c r="AU20" s="321"/>
      <c r="AV20" s="321"/>
      <c r="AW20" s="321"/>
      <c r="AX20" s="321"/>
      <c r="AY20" s="321"/>
      <c r="AZ20" s="321"/>
      <c r="BA20" s="321"/>
      <c r="BB20" s="321"/>
      <c r="BC20" s="321"/>
      <c r="BD20" s="321"/>
      <c r="BE20" s="321"/>
      <c r="BF20" s="291"/>
      <c r="BG20" s="305"/>
      <c r="BH20" s="291">
        <f>A20</f>
        <v>106</v>
      </c>
    </row>
    <row r="21" spans="1:60" ht="14.25">
      <c r="A21" s="291">
        <f>+A20+1</f>
        <v>107</v>
      </c>
      <c r="B21" s="345" t="s">
        <v>1647</v>
      </c>
      <c r="C21" s="321"/>
      <c r="D21" s="291"/>
      <c r="E21" s="291"/>
      <c r="F21" s="291"/>
      <c r="G21" s="291"/>
      <c r="H21" s="329">
        <f>+H126</f>
        <v>0</v>
      </c>
      <c r="I21" s="291"/>
      <c r="J21" s="329">
        <f>J125</f>
        <v>-22361974</v>
      </c>
      <c r="K21" s="329"/>
      <c r="L21" s="329">
        <f>L125</f>
        <v>-13417682</v>
      </c>
      <c r="M21" s="329"/>
      <c r="N21" s="329">
        <f>N125</f>
        <v>-8944291</v>
      </c>
      <c r="O21" s="329"/>
      <c r="P21" s="324" t="s">
        <v>1648</v>
      </c>
      <c r="Q21" s="291"/>
      <c r="R21" s="329">
        <f>R125</f>
        <v>0</v>
      </c>
      <c r="S21" s="329"/>
      <c r="T21" s="329">
        <f>T125</f>
        <v>-8944291</v>
      </c>
      <c r="U21" s="329"/>
      <c r="V21" s="329">
        <f>V125</f>
        <v>0</v>
      </c>
      <c r="W21" s="329"/>
      <c r="X21" s="329">
        <f>SUM(R21:V21)</f>
        <v>-8944291</v>
      </c>
      <c r="Y21" s="329"/>
      <c r="Z21" s="303" t="s">
        <v>1631</v>
      </c>
      <c r="AA21" s="329"/>
      <c r="AB21" s="329">
        <f>AB125</f>
        <v>0</v>
      </c>
      <c r="AC21" s="329"/>
      <c r="AD21" s="329">
        <f>AD125</f>
        <v>-4927586.9303720035</v>
      </c>
      <c r="AE21" s="329"/>
      <c r="AF21" s="329">
        <f>AF125</f>
        <v>0</v>
      </c>
      <c r="AG21" s="329"/>
      <c r="AH21" s="324" t="s">
        <v>1648</v>
      </c>
      <c r="AI21" s="329"/>
      <c r="AJ21" s="329">
        <f>AJ125</f>
        <v>0</v>
      </c>
      <c r="AK21" s="329"/>
      <c r="AL21" s="329">
        <f>AL125</f>
        <v>-4016703.0696279961</v>
      </c>
      <c r="AM21" s="329"/>
      <c r="AN21" s="329">
        <f>AN125</f>
        <v>0</v>
      </c>
      <c r="AO21" s="329"/>
      <c r="AP21" s="329">
        <f t="shared" ref="AP21:AP23" si="13">SUM(AJ21:AN21)</f>
        <v>-4016703.0696279961</v>
      </c>
      <c r="AQ21" s="329"/>
      <c r="AR21" s="329">
        <f>AR125</f>
        <v>0</v>
      </c>
      <c r="AS21" s="329"/>
      <c r="AT21" s="329">
        <f>AT125</f>
        <v>-929946.96518600173</v>
      </c>
      <c r="AU21" s="329"/>
      <c r="AV21" s="329">
        <f>AV125</f>
        <v>0</v>
      </c>
      <c r="AW21" s="329"/>
      <c r="AX21" s="329">
        <f>AX125</f>
        <v>0</v>
      </c>
      <c r="AY21" s="329"/>
      <c r="AZ21" s="329">
        <f>AZ125</f>
        <v>-3086756.1044419948</v>
      </c>
      <c r="BA21" s="329"/>
      <c r="BB21" s="329">
        <f>BB125</f>
        <v>0</v>
      </c>
      <c r="BC21" s="329"/>
      <c r="BD21" s="329">
        <f>SUM(AX21:BB21)</f>
        <v>-3086756.1044419948</v>
      </c>
      <c r="BE21" s="329"/>
      <c r="BF21" s="329">
        <f>BF126</f>
        <v>-16360801.150848972</v>
      </c>
      <c r="BG21" s="577"/>
      <c r="BH21" s="291">
        <f>A21</f>
        <v>107</v>
      </c>
    </row>
    <row r="22" spans="1:60" ht="14.25">
      <c r="A22" s="291">
        <f t="shared" ref="A22:A31" si="14">A21+1</f>
        <v>108</v>
      </c>
      <c r="B22" s="640" t="s">
        <v>135</v>
      </c>
      <c r="C22" s="321"/>
      <c r="D22" s="291"/>
      <c r="E22" s="291"/>
      <c r="F22" s="291"/>
      <c r="G22" s="291"/>
      <c r="H22" s="329">
        <f t="shared" ref="H22:H23" si="15">+H127</f>
        <v>0</v>
      </c>
      <c r="I22" s="291"/>
      <c r="J22" s="329">
        <v>0</v>
      </c>
      <c r="K22" s="329"/>
      <c r="L22" s="329">
        <v>0</v>
      </c>
      <c r="M22" s="329"/>
      <c r="N22" s="329">
        <v>0</v>
      </c>
      <c r="O22" s="329"/>
      <c r="P22" s="324" t="s">
        <v>1648</v>
      </c>
      <c r="Q22" s="291"/>
      <c r="R22" s="329">
        <f t="shared" ref="R22:R23" si="16">R126</f>
        <v>0</v>
      </c>
      <c r="S22" s="329"/>
      <c r="T22" s="329">
        <v>0</v>
      </c>
      <c r="U22" s="329"/>
      <c r="V22" s="329">
        <v>0</v>
      </c>
      <c r="W22" s="329"/>
      <c r="X22" s="329">
        <f t="shared" ref="X22:X23" si="17">SUM(R22:V22)</f>
        <v>0</v>
      </c>
      <c r="Y22" s="329"/>
      <c r="Z22" s="303" t="s">
        <v>1631</v>
      </c>
      <c r="AA22" s="329"/>
      <c r="AB22" s="329">
        <v>0</v>
      </c>
      <c r="AC22" s="329"/>
      <c r="AD22" s="329">
        <v>0</v>
      </c>
      <c r="AE22" s="329"/>
      <c r="AF22" s="329">
        <v>0</v>
      </c>
      <c r="AG22" s="329"/>
      <c r="AH22" s="324" t="s">
        <v>1648</v>
      </c>
      <c r="AI22" s="329"/>
      <c r="AJ22" s="329">
        <v>0</v>
      </c>
      <c r="AK22" s="329"/>
      <c r="AL22" s="329">
        <v>0</v>
      </c>
      <c r="AM22" s="329"/>
      <c r="AN22" s="329">
        <f t="shared" ref="AN22:AN23" si="18">AN126</f>
        <v>0</v>
      </c>
      <c r="AO22" s="329"/>
      <c r="AP22" s="329">
        <f t="shared" si="13"/>
        <v>0</v>
      </c>
      <c r="AQ22" s="329"/>
      <c r="AR22" s="329">
        <v>0</v>
      </c>
      <c r="AS22" s="329"/>
      <c r="AT22" s="329">
        <v>0</v>
      </c>
      <c r="AU22" s="329"/>
      <c r="AV22" s="329">
        <v>0</v>
      </c>
      <c r="AW22" s="329"/>
      <c r="AX22" s="329">
        <v>0</v>
      </c>
      <c r="AY22" s="329"/>
      <c r="AZ22" s="329">
        <v>0</v>
      </c>
      <c r="BA22" s="329"/>
      <c r="BB22" s="329">
        <v>0</v>
      </c>
      <c r="BC22" s="329"/>
      <c r="BD22" s="329">
        <f t="shared" ref="BD22:BD23" si="19">SUM(AX22:BB22)</f>
        <v>0</v>
      </c>
      <c r="BE22" s="329"/>
      <c r="BF22" s="329">
        <f>BF127</f>
        <v>1800105.2538033002</v>
      </c>
      <c r="BG22" s="305"/>
      <c r="BH22" s="291">
        <f>A22</f>
        <v>108</v>
      </c>
    </row>
    <row r="23" spans="1:60" ht="14.25">
      <c r="A23" s="291">
        <f t="shared" si="14"/>
        <v>109</v>
      </c>
      <c r="B23" s="640" t="s">
        <v>135</v>
      </c>
      <c r="C23" s="321"/>
      <c r="D23" s="291"/>
      <c r="E23" s="291"/>
      <c r="F23" s="291"/>
      <c r="G23" s="291"/>
      <c r="H23" s="337">
        <f t="shared" si="15"/>
        <v>0</v>
      </c>
      <c r="I23" s="291"/>
      <c r="J23" s="337">
        <v>0</v>
      </c>
      <c r="K23" s="337"/>
      <c r="L23" s="337">
        <v>0</v>
      </c>
      <c r="M23" s="337"/>
      <c r="N23" s="337">
        <v>0</v>
      </c>
      <c r="O23" s="337"/>
      <c r="P23" s="324" t="s">
        <v>1648</v>
      </c>
      <c r="Q23" s="291"/>
      <c r="R23" s="337">
        <f t="shared" si="16"/>
        <v>0</v>
      </c>
      <c r="S23" s="337"/>
      <c r="T23" s="337">
        <v>0</v>
      </c>
      <c r="U23" s="337"/>
      <c r="V23" s="337">
        <v>0</v>
      </c>
      <c r="W23" s="337"/>
      <c r="X23" s="337">
        <f t="shared" si="17"/>
        <v>0</v>
      </c>
      <c r="Y23" s="329"/>
      <c r="Z23" s="303" t="s">
        <v>1631</v>
      </c>
      <c r="AA23" s="329"/>
      <c r="AB23" s="337">
        <v>0</v>
      </c>
      <c r="AC23" s="337"/>
      <c r="AD23" s="337">
        <v>0</v>
      </c>
      <c r="AE23" s="337"/>
      <c r="AF23" s="337">
        <v>0</v>
      </c>
      <c r="AG23" s="329"/>
      <c r="AH23" s="324" t="s">
        <v>1648</v>
      </c>
      <c r="AI23" s="329"/>
      <c r="AJ23" s="337">
        <v>0</v>
      </c>
      <c r="AK23" s="337"/>
      <c r="AL23" s="337">
        <v>0</v>
      </c>
      <c r="AM23" s="337"/>
      <c r="AN23" s="337">
        <f t="shared" si="18"/>
        <v>0</v>
      </c>
      <c r="AO23" s="337"/>
      <c r="AP23" s="337">
        <f t="shared" si="13"/>
        <v>0</v>
      </c>
      <c r="AQ23" s="329"/>
      <c r="AR23" s="337">
        <v>0</v>
      </c>
      <c r="AS23" s="337"/>
      <c r="AT23" s="337">
        <v>0</v>
      </c>
      <c r="AU23" s="337"/>
      <c r="AV23" s="337">
        <v>0</v>
      </c>
      <c r="AW23" s="329"/>
      <c r="AX23" s="337">
        <v>0</v>
      </c>
      <c r="AY23" s="337"/>
      <c r="AZ23" s="337">
        <v>0</v>
      </c>
      <c r="BA23" s="337"/>
      <c r="BB23" s="337">
        <v>0</v>
      </c>
      <c r="BC23" s="337"/>
      <c r="BD23" s="337">
        <f t="shared" si="19"/>
        <v>0</v>
      </c>
      <c r="BE23" s="329"/>
      <c r="BF23" s="337">
        <f>BF128</f>
        <v>2140898.4620169848</v>
      </c>
      <c r="BG23" s="305"/>
      <c r="BH23" s="291">
        <f>A23</f>
        <v>109</v>
      </c>
    </row>
    <row r="24" spans="1:60" ht="14.25">
      <c r="A24" s="291">
        <f t="shared" si="14"/>
        <v>110</v>
      </c>
      <c r="B24" s="321" t="s">
        <v>1649</v>
      </c>
      <c r="C24" s="321"/>
      <c r="D24" s="291"/>
      <c r="E24" s="291"/>
      <c r="F24" s="291"/>
      <c r="G24" s="291"/>
      <c r="H24" s="329">
        <f>SUM(H18:H23)</f>
        <v>0</v>
      </c>
      <c r="I24" s="291"/>
      <c r="J24" s="329">
        <f>SUM(J18:J23)</f>
        <v>-1718692046</v>
      </c>
      <c r="K24" s="329"/>
      <c r="L24" s="329">
        <f t="shared" ref="L24" si="20">SUM(L18:L23)</f>
        <v>-1100193299</v>
      </c>
      <c r="M24" s="329"/>
      <c r="N24" s="329">
        <f t="shared" ref="N24" si="21">SUM(N18:N23)</f>
        <v>-618498747</v>
      </c>
      <c r="O24" s="329"/>
      <c r="P24" s="329"/>
      <c r="Q24" s="291"/>
      <c r="R24" s="329">
        <f>SUM(R18:R23)</f>
        <v>-473357153</v>
      </c>
      <c r="S24" s="329"/>
      <c r="T24" s="329">
        <f t="shared" ref="T24" si="22">SUM(T18:T23)</f>
        <v>-149032298</v>
      </c>
      <c r="U24" s="329"/>
      <c r="V24" s="329">
        <f t="shared" ref="V24" si="23">SUM(V18:V23)</f>
        <v>3890705</v>
      </c>
      <c r="W24" s="329"/>
      <c r="X24" s="329">
        <f>SUM(X18:X23)</f>
        <v>-618498746</v>
      </c>
      <c r="Y24" s="329"/>
      <c r="Z24" s="329"/>
      <c r="AA24" s="329"/>
      <c r="AB24" s="329">
        <f>SUM(AB18:AB23)</f>
        <v>-45257266.500750363</v>
      </c>
      <c r="AC24" s="329"/>
      <c r="AD24" s="329">
        <f t="shared" ref="AD24" si="24">SUM(AD18:AD23)</f>
        <v>-83145436.218758315</v>
      </c>
      <c r="AE24" s="329"/>
      <c r="AF24" s="329">
        <f t="shared" ref="AF24" si="25">SUM(AF18:AF23)</f>
        <v>1475706.2187583507</v>
      </c>
      <c r="AG24" s="329"/>
      <c r="AH24" s="329"/>
      <c r="AI24" s="329"/>
      <c r="AJ24" s="329">
        <f>SUM(AJ18:AJ23)</f>
        <v>-428099885.60924959</v>
      </c>
      <c r="AK24" s="329"/>
      <c r="AL24" s="329">
        <f t="shared" ref="AL24" si="26">SUM(AL18:AL23)</f>
        <v>-65886861.781241678</v>
      </c>
      <c r="AM24" s="329"/>
      <c r="AN24" s="329">
        <f t="shared" ref="AN24" si="27">SUM(AN18:AN23)</f>
        <v>2414999.7812416484</v>
      </c>
      <c r="AO24" s="329"/>
      <c r="AP24" s="329">
        <f t="shared" ref="AP24" si="28">SUM(AP18:AP23)</f>
        <v>-491571747.60924959</v>
      </c>
      <c r="AQ24" s="329"/>
      <c r="AR24" s="329">
        <f>SUM(AR18:AR23)</f>
        <v>-7997794.8954645898</v>
      </c>
      <c r="AS24" s="329"/>
      <c r="AT24" s="329">
        <f t="shared" ref="AT24" si="29">SUM(AT18:AT23)</f>
        <v>-15254120.109379169</v>
      </c>
      <c r="AU24" s="329"/>
      <c r="AV24" s="329">
        <f t="shared" ref="AV24" si="30">SUM(AV18:AV23)</f>
        <v>559120.10937917756</v>
      </c>
      <c r="AW24" s="329"/>
      <c r="AX24" s="329">
        <f>SUM(AX18:AX23)</f>
        <v>-420102090.71378505</v>
      </c>
      <c r="AY24" s="329"/>
      <c r="AZ24" s="329">
        <f t="shared" ref="AZ24" si="31">SUM(AZ18:AZ23)</f>
        <v>-50632741.671862505</v>
      </c>
      <c r="BA24" s="329"/>
      <c r="BB24" s="329">
        <f t="shared" ref="BB24" si="32">SUM(BB18:BB23)</f>
        <v>1855879.6718624714</v>
      </c>
      <c r="BC24" s="329"/>
      <c r="BD24" s="329">
        <f t="shared" ref="BD24" si="33">SUM(BD18:BD23)</f>
        <v>-468878952.71378505</v>
      </c>
      <c r="BE24" s="329"/>
      <c r="BF24" s="329">
        <f>SUM(BF18:BF23)</f>
        <v>-659206080.43502879</v>
      </c>
      <c r="BG24" s="305"/>
      <c r="BH24" s="291">
        <f>A24</f>
        <v>110</v>
      </c>
    </row>
    <row r="25" spans="1:60" ht="14.25">
      <c r="A25" s="291"/>
      <c r="B25" s="321"/>
      <c r="C25" s="321"/>
      <c r="D25" s="291"/>
      <c r="E25" s="291"/>
      <c r="F25" s="291"/>
      <c r="G25" s="291"/>
      <c r="H25" s="291"/>
      <c r="I25" s="291"/>
      <c r="J25" s="291"/>
      <c r="K25" s="291"/>
      <c r="L25" s="291"/>
      <c r="M25" s="291"/>
      <c r="N25" s="291"/>
      <c r="O25" s="291"/>
      <c r="P25" s="291"/>
      <c r="Q25" s="291"/>
      <c r="R25" s="329"/>
      <c r="S25" s="329"/>
      <c r="T25" s="329"/>
      <c r="U25" s="329"/>
      <c r="V25" s="329"/>
      <c r="W25" s="329"/>
      <c r="X25" s="329"/>
      <c r="Y25" s="329"/>
      <c r="Z25" s="329"/>
      <c r="AA25" s="329"/>
      <c r="AB25" s="329"/>
      <c r="AC25" s="329"/>
      <c r="AD25" s="329"/>
      <c r="AE25" s="329"/>
      <c r="AF25" s="329"/>
      <c r="AG25" s="329"/>
      <c r="AH25" s="329"/>
      <c r="AI25" s="329"/>
      <c r="AJ25" s="329"/>
      <c r="AK25" s="329"/>
      <c r="AL25" s="329"/>
      <c r="AM25" s="329"/>
      <c r="AN25" s="329"/>
      <c r="AO25" s="329"/>
      <c r="AP25" s="329"/>
      <c r="AQ25" s="329"/>
      <c r="AR25" s="329"/>
      <c r="AS25" s="329"/>
      <c r="AT25" s="329"/>
      <c r="AU25" s="329"/>
      <c r="AV25" s="329"/>
      <c r="AW25" s="329"/>
      <c r="AX25" s="329"/>
      <c r="AY25" s="329"/>
      <c r="AZ25" s="329"/>
      <c r="BA25" s="329"/>
      <c r="BB25" s="329"/>
      <c r="BC25" s="329"/>
      <c r="BD25" s="329"/>
      <c r="BE25" s="329"/>
      <c r="BF25" s="291"/>
      <c r="BG25" s="305"/>
      <c r="BH25" s="291"/>
    </row>
    <row r="26" spans="1:60" ht="14.25">
      <c r="A26" s="172" t="s">
        <v>108</v>
      </c>
      <c r="B26" s="344" t="s">
        <v>1650</v>
      </c>
      <c r="C26" s="306"/>
      <c r="D26" s="290" t="s">
        <v>119</v>
      </c>
      <c r="E26" s="291"/>
      <c r="F26" s="291"/>
      <c r="G26" s="291"/>
      <c r="H26" s="291"/>
      <c r="I26" s="291"/>
      <c r="J26" s="291"/>
      <c r="K26" s="291"/>
      <c r="L26" s="291"/>
      <c r="M26" s="291"/>
      <c r="N26" s="291"/>
      <c r="O26" s="291"/>
      <c r="P26" s="291"/>
      <c r="Q26" s="291"/>
      <c r="R26" s="329"/>
      <c r="S26" s="329"/>
      <c r="T26" s="329"/>
      <c r="U26" s="329"/>
      <c r="V26" s="321"/>
      <c r="W26" s="321"/>
      <c r="X26" s="321"/>
      <c r="Y26" s="321"/>
      <c r="Z26" s="321"/>
      <c r="AA26" s="321"/>
      <c r="AB26" s="321"/>
      <c r="AC26" s="321"/>
      <c r="AD26" s="321"/>
      <c r="AE26" s="321"/>
      <c r="AF26" s="321"/>
      <c r="AG26" s="321"/>
      <c r="AH26" s="321"/>
      <c r="AI26" s="321"/>
      <c r="AJ26" s="329"/>
      <c r="AK26" s="329"/>
      <c r="AL26" s="329"/>
      <c r="AM26" s="329"/>
      <c r="AN26" s="321"/>
      <c r="AO26" s="321"/>
      <c r="AP26" s="321"/>
      <c r="AQ26" s="321"/>
      <c r="AR26" s="321"/>
      <c r="AS26" s="321"/>
      <c r="AT26" s="329"/>
      <c r="AU26" s="321"/>
      <c r="AV26" s="321"/>
      <c r="AW26" s="321"/>
      <c r="AX26" s="329"/>
      <c r="AY26" s="329"/>
      <c r="AZ26" s="329"/>
      <c r="BA26" s="329"/>
      <c r="BB26" s="321"/>
      <c r="BC26" s="321"/>
      <c r="BD26" s="321"/>
      <c r="BE26" s="321"/>
      <c r="BF26" s="291"/>
      <c r="BG26" s="305"/>
      <c r="BH26" s="576" t="s">
        <v>108</v>
      </c>
    </row>
    <row r="27" spans="1:60" ht="14.25">
      <c r="A27" s="291">
        <v>200</v>
      </c>
      <c r="B27" s="321" t="s">
        <v>1651</v>
      </c>
      <c r="C27" s="321"/>
      <c r="D27" s="291"/>
      <c r="E27" s="291"/>
      <c r="F27" s="291"/>
      <c r="G27" s="291"/>
      <c r="H27" s="337">
        <f>ROUND(SUM(H28:H32),0)</f>
        <v>0</v>
      </c>
      <c r="I27" s="291"/>
      <c r="J27" s="337">
        <f>ROUND(SUM(J28:J32),0)</f>
        <v>-1695727972</v>
      </c>
      <c r="K27" s="329"/>
      <c r="L27" s="337">
        <f>ROUND(SUM(L28:L32),0)</f>
        <v>-1087798598</v>
      </c>
      <c r="M27" s="329"/>
      <c r="N27" s="337">
        <f>ROUND(SUM(N28:N32),0)-1</f>
        <v>-607929374</v>
      </c>
      <c r="O27" s="291"/>
      <c r="P27" s="291"/>
      <c r="Q27" s="291"/>
      <c r="R27" s="337">
        <f>ROUND(SUM(R28:R32),0)</f>
        <v>-607929373</v>
      </c>
      <c r="S27" s="329"/>
      <c r="T27" s="337">
        <f>ROUND(SUM(T28:T32),0)</f>
        <v>0</v>
      </c>
      <c r="U27" s="329"/>
      <c r="V27" s="337">
        <f>ROUND(SUM(V28:V32),0)</f>
        <v>0</v>
      </c>
      <c r="W27" s="329"/>
      <c r="X27" s="337">
        <f>ROUND(SUM(X28:X32),0)</f>
        <v>-607929373</v>
      </c>
      <c r="Y27" s="329"/>
      <c r="Z27" s="329"/>
      <c r="AA27" s="329"/>
      <c r="AB27" s="337">
        <f>SUM(AB28:AB32)+0.49</f>
        <v>-58123600.330768101</v>
      </c>
      <c r="AC27" s="329"/>
      <c r="AD27" s="337">
        <f>SUM(AD28:AD32)</f>
        <v>0</v>
      </c>
      <c r="AE27" s="329"/>
      <c r="AF27" s="337">
        <f>SUM(AF28:AF32)</f>
        <v>0</v>
      </c>
      <c r="AG27" s="329"/>
      <c r="AH27" s="329"/>
      <c r="AI27" s="329"/>
      <c r="AJ27" s="337">
        <f>SUM(AJ28:AJ32)</f>
        <v>-549805772.17923188</v>
      </c>
      <c r="AK27" s="329"/>
      <c r="AL27" s="337">
        <f>SUM(AL28:AL32)</f>
        <v>0</v>
      </c>
      <c r="AM27" s="329"/>
      <c r="AN27" s="337">
        <f>SUM(AN28:AN32)</f>
        <v>0</v>
      </c>
      <c r="AO27" s="329"/>
      <c r="AP27" s="337">
        <f>SUM(AP28:AP32)</f>
        <v>-549805772.17923188</v>
      </c>
      <c r="AQ27" s="329"/>
      <c r="AR27" s="337">
        <f>SUM(AR28:AR32)</f>
        <v>-10271513.610291529</v>
      </c>
      <c r="AS27" s="329"/>
      <c r="AT27" s="337">
        <f>SUM(AT28:AT32)</f>
        <v>0</v>
      </c>
      <c r="AU27" s="329"/>
      <c r="AV27" s="337">
        <f>SUM(AV28:AV32)</f>
        <v>0</v>
      </c>
      <c r="AW27" s="329"/>
      <c r="AX27" s="337">
        <f>SUM(AX28:AX32)</f>
        <v>-539534258.5689404</v>
      </c>
      <c r="AY27" s="329"/>
      <c r="AZ27" s="337">
        <f>SUM(AZ28:AZ32)</f>
        <v>0</v>
      </c>
      <c r="BA27" s="329"/>
      <c r="BB27" s="337">
        <f>SUM(BB28:BB32)</f>
        <v>0</v>
      </c>
      <c r="BC27" s="329"/>
      <c r="BD27" s="337">
        <f>SUM(BD28:BD32)</f>
        <v>-539534258.5689404</v>
      </c>
      <c r="BE27" s="329"/>
      <c r="BF27" s="337">
        <f>ROUND(SUM(BF28:BF32),0)</f>
        <v>-749182490</v>
      </c>
      <c r="BG27" s="577"/>
      <c r="BH27" s="291">
        <f t="shared" ref="BH27:BH32" si="34">A27</f>
        <v>200</v>
      </c>
    </row>
    <row r="28" spans="1:60" ht="14.25">
      <c r="A28" s="291">
        <f t="shared" si="14"/>
        <v>201</v>
      </c>
      <c r="B28" s="345" t="s">
        <v>1652</v>
      </c>
      <c r="C28" s="321"/>
      <c r="D28" s="321" t="s">
        <v>1653</v>
      </c>
      <c r="E28" s="291"/>
      <c r="F28" s="324" t="s">
        <v>1629</v>
      </c>
      <c r="G28" s="291"/>
      <c r="H28" s="339"/>
      <c r="I28" s="291"/>
      <c r="J28" s="339">
        <v>-177951619</v>
      </c>
      <c r="K28" s="329"/>
      <c r="L28" s="339">
        <v>-177951618</v>
      </c>
      <c r="M28" s="329"/>
      <c r="N28" s="339">
        <v>-1</v>
      </c>
      <c r="O28" s="291"/>
      <c r="P28" s="324" t="s">
        <v>1630</v>
      </c>
      <c r="Q28" s="291"/>
      <c r="R28" s="329">
        <f>N28</f>
        <v>-1</v>
      </c>
      <c r="S28" s="329"/>
      <c r="T28" s="329">
        <v>0</v>
      </c>
      <c r="U28" s="329"/>
      <c r="V28" s="329">
        <v>0</v>
      </c>
      <c r="W28" s="329"/>
      <c r="X28" s="329">
        <f t="shared" ref="X28:X32" si="35">SUM(R28:V28)</f>
        <v>-1</v>
      </c>
      <c r="Y28" s="329"/>
      <c r="Z28" s="303" t="s">
        <v>1631</v>
      </c>
      <c r="AA28" s="329"/>
      <c r="AB28" s="339">
        <v>0</v>
      </c>
      <c r="AC28" s="329"/>
      <c r="AD28" s="329">
        <v>0</v>
      </c>
      <c r="AE28" s="329"/>
      <c r="AF28" s="329">
        <v>0</v>
      </c>
      <c r="AG28" s="329"/>
      <c r="AH28" s="303" t="s">
        <v>1632</v>
      </c>
      <c r="AI28" s="329"/>
      <c r="AJ28" s="302">
        <f t="shared" ref="AJ28:AJ32" si="36">+R28-AB28</f>
        <v>-1</v>
      </c>
      <c r="AK28" s="329"/>
      <c r="AL28" s="302">
        <f t="shared" ref="AL28:AL32" si="37">+T28-AD28</f>
        <v>0</v>
      </c>
      <c r="AM28" s="329"/>
      <c r="AN28" s="302">
        <f t="shared" ref="AN28:AN32" si="38">+V28-AF28</f>
        <v>0</v>
      </c>
      <c r="AO28" s="329"/>
      <c r="AP28" s="329">
        <f t="shared" ref="AP28:AP32" si="39">SUM(AJ28:AN28)</f>
        <v>-1</v>
      </c>
      <c r="AQ28" s="329"/>
      <c r="AR28" s="339">
        <v>0</v>
      </c>
      <c r="AS28" s="329"/>
      <c r="AT28" s="329">
        <v>0</v>
      </c>
      <c r="AU28" s="329"/>
      <c r="AV28" s="329">
        <v>0</v>
      </c>
      <c r="AW28" s="329"/>
      <c r="AX28" s="302">
        <f>+AJ28-AR28</f>
        <v>-1</v>
      </c>
      <c r="AY28" s="329"/>
      <c r="AZ28" s="302">
        <f>+AL28-AT28</f>
        <v>0</v>
      </c>
      <c r="BA28" s="329"/>
      <c r="BB28" s="302">
        <f>+AN28-AV28</f>
        <v>0</v>
      </c>
      <c r="BC28" s="329"/>
      <c r="BD28" s="329">
        <f t="shared" ref="BD28:BD32" si="40">SUM(AX28:BB28)</f>
        <v>-1</v>
      </c>
      <c r="BE28" s="329"/>
      <c r="BF28" s="329">
        <f>+BD28*$BF$10</f>
        <v>-1.3885726029071155</v>
      </c>
      <c r="BG28" s="577"/>
      <c r="BH28" s="291">
        <f t="shared" si="34"/>
        <v>201</v>
      </c>
    </row>
    <row r="29" spans="1:60" ht="14.25">
      <c r="A29" s="291">
        <f t="shared" si="14"/>
        <v>202</v>
      </c>
      <c r="B29" s="345" t="s">
        <v>1654</v>
      </c>
      <c r="C29" s="321"/>
      <c r="D29" s="321" t="s">
        <v>1653</v>
      </c>
      <c r="E29" s="291"/>
      <c r="F29" s="324" t="s">
        <v>1629</v>
      </c>
      <c r="G29" s="291"/>
      <c r="H29" s="339"/>
      <c r="I29" s="291"/>
      <c r="J29" s="339">
        <v>-1580569734</v>
      </c>
      <c r="K29" s="329"/>
      <c r="L29" s="339">
        <v>-947208768</v>
      </c>
      <c r="M29" s="329"/>
      <c r="N29" s="339">
        <v>-633360965</v>
      </c>
      <c r="O29" s="291"/>
      <c r="P29" s="324" t="s">
        <v>1630</v>
      </c>
      <c r="Q29" s="291"/>
      <c r="R29" s="329">
        <f t="shared" ref="R29:R30" si="41">N29</f>
        <v>-633360965</v>
      </c>
      <c r="S29" s="329"/>
      <c r="T29" s="329">
        <v>0</v>
      </c>
      <c r="U29" s="329"/>
      <c r="V29" s="329">
        <v>0</v>
      </c>
      <c r="W29" s="329"/>
      <c r="X29" s="329">
        <f t="shared" si="35"/>
        <v>-633360965</v>
      </c>
      <c r="Y29" s="329"/>
      <c r="Z29" s="303" t="s">
        <v>1631</v>
      </c>
      <c r="AA29" s="329"/>
      <c r="AB29" s="339">
        <v>-60555093.393065125</v>
      </c>
      <c r="AC29" s="329"/>
      <c r="AD29" s="329">
        <v>0</v>
      </c>
      <c r="AE29" s="329"/>
      <c r="AF29" s="329">
        <v>0</v>
      </c>
      <c r="AG29" s="329"/>
      <c r="AH29" s="303" t="s">
        <v>1632</v>
      </c>
      <c r="AI29" s="329"/>
      <c r="AJ29" s="302">
        <f t="shared" si="36"/>
        <v>-572805871.60693491</v>
      </c>
      <c r="AK29" s="329"/>
      <c r="AL29" s="302">
        <f t="shared" si="37"/>
        <v>0</v>
      </c>
      <c r="AM29" s="329"/>
      <c r="AN29" s="302">
        <f t="shared" si="38"/>
        <v>0</v>
      </c>
      <c r="AO29" s="329"/>
      <c r="AP29" s="329">
        <f t="shared" si="39"/>
        <v>-572805871.60693491</v>
      </c>
      <c r="AQ29" s="329"/>
      <c r="AR29" s="339">
        <v>-10701203.2492161</v>
      </c>
      <c r="AS29" s="329"/>
      <c r="AT29" s="329">
        <v>0</v>
      </c>
      <c r="AU29" s="329"/>
      <c r="AV29" s="329">
        <v>0</v>
      </c>
      <c r="AW29" s="329"/>
      <c r="AX29" s="302">
        <f>+AJ29-AR29</f>
        <v>-562104668.35771883</v>
      </c>
      <c r="AY29" s="329"/>
      <c r="AZ29" s="302">
        <f>+AL29-AT29</f>
        <v>0</v>
      </c>
      <c r="BA29" s="329"/>
      <c r="BB29" s="302">
        <f>+AN29-AV29</f>
        <v>0</v>
      </c>
      <c r="BC29" s="329"/>
      <c r="BD29" s="329">
        <f t="shared" si="40"/>
        <v>-562104668.35771883</v>
      </c>
      <c r="BE29" s="329"/>
      <c r="BF29" s="329">
        <f t="shared" ref="BF29:BF32" si="42">+BD29*$BF$10</f>
        <v>-780523142.4477185</v>
      </c>
      <c r="BG29" s="577"/>
      <c r="BH29" s="291">
        <f t="shared" si="34"/>
        <v>202</v>
      </c>
    </row>
    <row r="30" spans="1:60" ht="14.25">
      <c r="A30" s="291">
        <f t="shared" si="14"/>
        <v>203</v>
      </c>
      <c r="B30" s="345" t="s">
        <v>1655</v>
      </c>
      <c r="C30" s="321"/>
      <c r="D30" s="321" t="s">
        <v>1653</v>
      </c>
      <c r="E30" s="291"/>
      <c r="F30" s="324" t="s">
        <v>1629</v>
      </c>
      <c r="G30" s="291"/>
      <c r="H30" s="339"/>
      <c r="I30" s="291"/>
      <c r="J30" s="339">
        <v>62793381</v>
      </c>
      <c r="K30" s="329"/>
      <c r="L30" s="339">
        <v>37361788</v>
      </c>
      <c r="M30" s="329"/>
      <c r="N30" s="339">
        <v>25431593</v>
      </c>
      <c r="O30" s="291"/>
      <c r="P30" s="324" t="s">
        <v>1630</v>
      </c>
      <c r="Q30" s="291"/>
      <c r="R30" s="329">
        <f t="shared" si="41"/>
        <v>25431593</v>
      </c>
      <c r="S30" s="329"/>
      <c r="T30" s="329">
        <v>0</v>
      </c>
      <c r="U30" s="329"/>
      <c r="V30" s="329">
        <v>0</v>
      </c>
      <c r="W30" s="329"/>
      <c r="X30" s="329">
        <f t="shared" si="35"/>
        <v>25431593</v>
      </c>
      <c r="Y30" s="329"/>
      <c r="Z30" s="303" t="s">
        <v>1631</v>
      </c>
      <c r="AA30" s="329"/>
      <c r="AB30" s="339">
        <v>2431492.5722970208</v>
      </c>
      <c r="AC30" s="329"/>
      <c r="AD30" s="329">
        <v>0</v>
      </c>
      <c r="AE30" s="329"/>
      <c r="AF30" s="329">
        <v>0</v>
      </c>
      <c r="AG30" s="329"/>
      <c r="AH30" s="303" t="s">
        <v>1632</v>
      </c>
      <c r="AI30" s="329"/>
      <c r="AJ30" s="302">
        <f t="shared" si="36"/>
        <v>23000100.427702978</v>
      </c>
      <c r="AK30" s="329"/>
      <c r="AL30" s="302">
        <f t="shared" si="37"/>
        <v>0</v>
      </c>
      <c r="AM30" s="329"/>
      <c r="AN30" s="302">
        <f t="shared" si="38"/>
        <v>0</v>
      </c>
      <c r="AO30" s="329"/>
      <c r="AP30" s="329">
        <f t="shared" si="39"/>
        <v>23000100.427702978</v>
      </c>
      <c r="AQ30" s="329"/>
      <c r="AR30" s="339">
        <v>429689.63892457099</v>
      </c>
      <c r="AS30" s="329"/>
      <c r="AT30" s="329">
        <v>0</v>
      </c>
      <c r="AU30" s="329"/>
      <c r="AV30" s="329">
        <v>0</v>
      </c>
      <c r="AW30" s="329"/>
      <c r="AX30" s="302">
        <f>+AJ30-AR30</f>
        <v>22570410.788778406</v>
      </c>
      <c r="AY30" s="329"/>
      <c r="AZ30" s="302">
        <f>+AL30-AT30</f>
        <v>0</v>
      </c>
      <c r="BA30" s="329"/>
      <c r="BB30" s="302">
        <f>+AN30-AV30</f>
        <v>0</v>
      </c>
      <c r="BC30" s="329"/>
      <c r="BD30" s="329">
        <f t="shared" si="40"/>
        <v>22570410.788778406</v>
      </c>
      <c r="BE30" s="329"/>
      <c r="BF30" s="329">
        <f t="shared" si="42"/>
        <v>31340654.057656873</v>
      </c>
      <c r="BG30" s="577"/>
      <c r="BH30" s="291">
        <f t="shared" si="34"/>
        <v>203</v>
      </c>
    </row>
    <row r="31" spans="1:60" ht="14.25">
      <c r="A31" s="291">
        <f t="shared" si="14"/>
        <v>204</v>
      </c>
      <c r="B31" s="640" t="s">
        <v>135</v>
      </c>
      <c r="C31" s="321"/>
      <c r="D31" s="291"/>
      <c r="E31" s="291"/>
      <c r="F31" s="291"/>
      <c r="G31" s="291"/>
      <c r="H31" s="339"/>
      <c r="I31" s="291"/>
      <c r="J31" s="339"/>
      <c r="K31" s="329"/>
      <c r="L31" s="339"/>
      <c r="M31" s="329"/>
      <c r="N31" s="339"/>
      <c r="O31" s="291"/>
      <c r="P31" s="291"/>
      <c r="Q31" s="291"/>
      <c r="R31" s="329">
        <v>0</v>
      </c>
      <c r="S31" s="329"/>
      <c r="T31" s="329">
        <v>0</v>
      </c>
      <c r="U31" s="329"/>
      <c r="V31" s="329">
        <v>0</v>
      </c>
      <c r="W31" s="329"/>
      <c r="X31" s="329">
        <f t="shared" si="35"/>
        <v>0</v>
      </c>
      <c r="Y31" s="329"/>
      <c r="Z31" s="329"/>
      <c r="AA31" s="329"/>
      <c r="AB31" s="339">
        <v>0</v>
      </c>
      <c r="AC31" s="329"/>
      <c r="AD31" s="329">
        <v>0</v>
      </c>
      <c r="AE31" s="329"/>
      <c r="AF31" s="329">
        <v>0</v>
      </c>
      <c r="AG31" s="329"/>
      <c r="AH31" s="329"/>
      <c r="AI31" s="329"/>
      <c r="AJ31" s="302">
        <f t="shared" si="36"/>
        <v>0</v>
      </c>
      <c r="AK31" s="329"/>
      <c r="AL31" s="302">
        <f t="shared" si="37"/>
        <v>0</v>
      </c>
      <c r="AM31" s="329"/>
      <c r="AN31" s="302">
        <f t="shared" si="38"/>
        <v>0</v>
      </c>
      <c r="AO31" s="329"/>
      <c r="AP31" s="329">
        <f t="shared" si="39"/>
        <v>0</v>
      </c>
      <c r="AQ31" s="329"/>
      <c r="AR31" s="339"/>
      <c r="AS31" s="329"/>
      <c r="AT31" s="329">
        <v>0</v>
      </c>
      <c r="AU31" s="329"/>
      <c r="AV31" s="329">
        <v>0</v>
      </c>
      <c r="AW31" s="329"/>
      <c r="AX31" s="302">
        <f>+AJ31-AR31</f>
        <v>0</v>
      </c>
      <c r="AY31" s="329"/>
      <c r="AZ31" s="302">
        <f>+AL31-AT31</f>
        <v>0</v>
      </c>
      <c r="BA31" s="329"/>
      <c r="BB31" s="302">
        <f>+AN31-AV31</f>
        <v>0</v>
      </c>
      <c r="BC31" s="329"/>
      <c r="BD31" s="329">
        <f t="shared" si="40"/>
        <v>0</v>
      </c>
      <c r="BE31" s="329"/>
      <c r="BF31" s="329">
        <f t="shared" si="42"/>
        <v>0</v>
      </c>
      <c r="BG31" s="577"/>
      <c r="BH31" s="291">
        <f t="shared" si="34"/>
        <v>204</v>
      </c>
    </row>
    <row r="32" spans="1:60" ht="14.25">
      <c r="A32" s="291">
        <f>+A31+1</f>
        <v>205</v>
      </c>
      <c r="B32" s="640" t="s">
        <v>135</v>
      </c>
      <c r="C32" s="347"/>
      <c r="D32" s="321"/>
      <c r="E32" s="321"/>
      <c r="F32" s="324"/>
      <c r="G32" s="321"/>
      <c r="H32" s="339"/>
      <c r="I32" s="321"/>
      <c r="J32" s="339"/>
      <c r="K32" s="329"/>
      <c r="L32" s="339"/>
      <c r="M32" s="329"/>
      <c r="N32" s="339"/>
      <c r="O32" s="321"/>
      <c r="P32" s="321"/>
      <c r="Q32" s="321"/>
      <c r="R32" s="329">
        <v>0</v>
      </c>
      <c r="S32" s="329"/>
      <c r="T32" s="329">
        <v>0</v>
      </c>
      <c r="U32" s="329"/>
      <c r="V32" s="329">
        <v>0</v>
      </c>
      <c r="W32" s="329"/>
      <c r="X32" s="329">
        <f t="shared" si="35"/>
        <v>0</v>
      </c>
      <c r="Y32" s="329"/>
      <c r="Z32" s="329"/>
      <c r="AA32" s="329"/>
      <c r="AB32" s="339">
        <v>0</v>
      </c>
      <c r="AC32" s="329"/>
      <c r="AD32" s="329">
        <v>0</v>
      </c>
      <c r="AE32" s="329"/>
      <c r="AF32" s="329">
        <v>0</v>
      </c>
      <c r="AG32" s="329"/>
      <c r="AH32" s="329"/>
      <c r="AI32" s="329"/>
      <c r="AJ32" s="302">
        <f t="shared" si="36"/>
        <v>0</v>
      </c>
      <c r="AK32" s="329"/>
      <c r="AL32" s="302">
        <f t="shared" si="37"/>
        <v>0</v>
      </c>
      <c r="AM32" s="329"/>
      <c r="AN32" s="302">
        <f t="shared" si="38"/>
        <v>0</v>
      </c>
      <c r="AO32" s="329"/>
      <c r="AP32" s="329">
        <f t="shared" si="39"/>
        <v>0</v>
      </c>
      <c r="AQ32" s="292"/>
      <c r="AR32" s="339"/>
      <c r="AS32" s="329"/>
      <c r="AT32" s="329">
        <v>0</v>
      </c>
      <c r="AU32" s="329"/>
      <c r="AV32" s="329">
        <v>0</v>
      </c>
      <c r="AW32" s="329"/>
      <c r="AX32" s="302">
        <f>+AJ32-AR32</f>
        <v>0</v>
      </c>
      <c r="AY32" s="329"/>
      <c r="AZ32" s="302">
        <f>+AL32-AT32</f>
        <v>0</v>
      </c>
      <c r="BA32" s="329"/>
      <c r="BB32" s="302">
        <f>+AN32-AV32</f>
        <v>0</v>
      </c>
      <c r="BC32" s="329"/>
      <c r="BD32" s="329">
        <f t="shared" si="40"/>
        <v>0</v>
      </c>
      <c r="BE32" s="292"/>
      <c r="BF32" s="329">
        <f t="shared" si="42"/>
        <v>0</v>
      </c>
      <c r="BG32" s="321"/>
      <c r="BH32" s="291">
        <f t="shared" si="34"/>
        <v>205</v>
      </c>
    </row>
    <row r="33" spans="1:60" ht="14.25">
      <c r="A33" s="291"/>
      <c r="B33" s="324"/>
      <c r="C33" s="347"/>
      <c r="D33" s="321"/>
      <c r="E33" s="321"/>
      <c r="F33" s="324"/>
      <c r="G33" s="321"/>
      <c r="H33" s="329"/>
      <c r="I33" s="321"/>
      <c r="J33" s="329"/>
      <c r="K33" s="329"/>
      <c r="L33" s="329"/>
      <c r="M33" s="329"/>
      <c r="N33" s="329"/>
      <c r="O33" s="321"/>
      <c r="P33" s="321"/>
      <c r="Q33" s="321"/>
      <c r="R33" s="329"/>
      <c r="S33" s="329"/>
      <c r="T33" s="329"/>
      <c r="U33" s="329"/>
      <c r="V33" s="329"/>
      <c r="W33" s="329"/>
      <c r="X33" s="329"/>
      <c r="Y33" s="329"/>
      <c r="Z33" s="329"/>
      <c r="AA33" s="329"/>
      <c r="AB33" s="329"/>
      <c r="AC33" s="329"/>
      <c r="AD33" s="329"/>
      <c r="AE33" s="329"/>
      <c r="AF33" s="329"/>
      <c r="AG33" s="329"/>
      <c r="AH33" s="329"/>
      <c r="AI33" s="329"/>
      <c r="AJ33" s="329"/>
      <c r="AK33" s="329"/>
      <c r="AL33" s="329"/>
      <c r="AM33" s="329"/>
      <c r="AN33" s="329"/>
      <c r="AO33" s="329"/>
      <c r="AP33" s="329"/>
      <c r="AQ33" s="292"/>
      <c r="AR33" s="329"/>
      <c r="AS33" s="329"/>
      <c r="AT33" s="329"/>
      <c r="AU33" s="329"/>
      <c r="AV33" s="329"/>
      <c r="AW33" s="329"/>
      <c r="AX33" s="329"/>
      <c r="AY33" s="329"/>
      <c r="AZ33" s="329"/>
      <c r="BA33" s="329"/>
      <c r="BB33" s="329"/>
      <c r="BC33" s="329"/>
      <c r="BD33" s="329"/>
      <c r="BE33" s="292"/>
      <c r="BF33" s="329"/>
      <c r="BG33" s="321"/>
      <c r="BH33" s="291"/>
    </row>
    <row r="34" spans="1:60" ht="14.25">
      <c r="A34" s="172" t="s">
        <v>108</v>
      </c>
      <c r="B34" s="575"/>
      <c r="F34" s="332"/>
      <c r="H34" s="323"/>
      <c r="BH34" s="576" t="s">
        <v>108</v>
      </c>
    </row>
    <row r="35" spans="1:60" ht="14.25">
      <c r="A35" s="291">
        <v>300</v>
      </c>
      <c r="B35" s="321" t="s">
        <v>1656</v>
      </c>
      <c r="F35" s="332"/>
      <c r="H35" s="337">
        <f>SUM(H36:H40)</f>
        <v>0</v>
      </c>
      <c r="J35" s="337">
        <f>SUM(J36:J40)</f>
        <v>0</v>
      </c>
      <c r="K35" s="329"/>
      <c r="L35" s="337">
        <f>SUM(L36:L40)</f>
        <v>0</v>
      </c>
      <c r="M35" s="329"/>
      <c r="N35" s="337">
        <f>SUM(N36:N40)</f>
        <v>0</v>
      </c>
      <c r="O35" s="291"/>
      <c r="P35" s="291"/>
      <c r="Q35" s="291"/>
      <c r="R35" s="337">
        <f>SUM(R36:R40)</f>
        <v>0</v>
      </c>
      <c r="S35" s="329"/>
      <c r="T35" s="337">
        <f>SUM(T36:T40)</f>
        <v>0</v>
      </c>
      <c r="U35" s="329"/>
      <c r="V35" s="337">
        <f>SUM(V36:V40)</f>
        <v>0</v>
      </c>
      <c r="W35" s="329"/>
      <c r="X35" s="337">
        <f>SUM(X36:X40)</f>
        <v>0</v>
      </c>
      <c r="Y35" s="329"/>
      <c r="Z35" s="329"/>
      <c r="AA35" s="329"/>
      <c r="AB35" s="337">
        <f>SUM(AB36:AB40)</f>
        <v>0</v>
      </c>
      <c r="AC35" s="329"/>
      <c r="AD35" s="337">
        <f>SUM(AD36:AD40)</f>
        <v>0</v>
      </c>
      <c r="AE35" s="329"/>
      <c r="AF35" s="337">
        <f>SUM(AF36:AF40)</f>
        <v>0</v>
      </c>
      <c r="AG35" s="329"/>
      <c r="AH35" s="329"/>
      <c r="AI35" s="329"/>
      <c r="AJ35" s="337">
        <f>SUM(AJ36:AJ40)</f>
        <v>0</v>
      </c>
      <c r="AK35" s="329"/>
      <c r="AL35" s="337">
        <f>SUM(AL36:AL40)</f>
        <v>0</v>
      </c>
      <c r="AM35" s="329"/>
      <c r="AN35" s="337">
        <f>SUM(AN36:AN40)</f>
        <v>0</v>
      </c>
      <c r="AO35" s="329"/>
      <c r="AP35" s="337">
        <f>SUM(AP36:AP40)</f>
        <v>0</v>
      </c>
      <c r="AR35" s="337">
        <f>SUM(AR36:AR40)</f>
        <v>0</v>
      </c>
      <c r="AS35" s="329"/>
      <c r="AT35" s="337">
        <f>SUM(AT36:AT40)</f>
        <v>0</v>
      </c>
      <c r="AU35" s="329"/>
      <c r="AV35" s="337">
        <f>SUM(AV36:AV40)</f>
        <v>0</v>
      </c>
      <c r="AW35" s="329"/>
      <c r="AX35" s="337">
        <f>SUM(AX36:AX40)</f>
        <v>0</v>
      </c>
      <c r="AY35" s="329"/>
      <c r="AZ35" s="337">
        <f>SUM(AZ36:AZ40)</f>
        <v>0</v>
      </c>
      <c r="BA35" s="329"/>
      <c r="BB35" s="337">
        <f>SUM(BB36:BB40)</f>
        <v>0</v>
      </c>
      <c r="BC35" s="329"/>
      <c r="BD35" s="337">
        <f>SUM(BD36:BD40)</f>
        <v>0</v>
      </c>
      <c r="BF35" s="337">
        <f>SUM(BF36:BF40)</f>
        <v>0</v>
      </c>
      <c r="BH35" s="291">
        <f t="shared" ref="BH35:BH40" si="43">A35</f>
        <v>300</v>
      </c>
    </row>
    <row r="36" spans="1:60" ht="14.25">
      <c r="A36" s="291">
        <f t="shared" ref="A36:A39" si="44">A35+1</f>
        <v>301</v>
      </c>
      <c r="B36" s="315" t="s">
        <v>1657</v>
      </c>
      <c r="D36" s="323" t="s">
        <v>1658</v>
      </c>
      <c r="F36" s="332" t="s">
        <v>1629</v>
      </c>
      <c r="H36" s="339"/>
      <c r="J36" s="339">
        <v>0</v>
      </c>
      <c r="K36" s="329"/>
      <c r="L36" s="339">
        <v>0</v>
      </c>
      <c r="M36" s="329"/>
      <c r="N36" s="339">
        <v>0</v>
      </c>
      <c r="P36" s="324" t="s">
        <v>1630</v>
      </c>
      <c r="R36" s="329">
        <f t="shared" ref="R36:R40" si="45">N36</f>
        <v>0</v>
      </c>
      <c r="S36" s="329"/>
      <c r="T36" s="329">
        <v>0</v>
      </c>
      <c r="U36" s="329"/>
      <c r="V36" s="329">
        <v>0</v>
      </c>
      <c r="W36" s="329"/>
      <c r="X36" s="329">
        <f>SUM(R36:V36)</f>
        <v>0</v>
      </c>
      <c r="Y36" s="329"/>
      <c r="Z36" s="329"/>
      <c r="AA36" s="329"/>
      <c r="AB36" s="339"/>
      <c r="AC36" s="329"/>
      <c r="AD36" s="339"/>
      <c r="AE36" s="329"/>
      <c r="AF36" s="329">
        <v>0</v>
      </c>
      <c r="AG36" s="329"/>
      <c r="AH36" s="329"/>
      <c r="AI36" s="329"/>
      <c r="AJ36" s="302">
        <f t="shared" ref="AJ36:AJ40" si="46">+R36-AB36</f>
        <v>0</v>
      </c>
      <c r="AK36" s="329"/>
      <c r="AL36" s="302">
        <f t="shared" ref="AL36:AL40" si="47">+T36-AD36</f>
        <v>0</v>
      </c>
      <c r="AM36" s="329"/>
      <c r="AN36" s="302">
        <f t="shared" ref="AN36:AN40" si="48">+V36-AF36</f>
        <v>0</v>
      </c>
      <c r="AO36" s="329"/>
      <c r="AP36" s="329">
        <f t="shared" ref="AP36:AP40" si="49">SUM(AJ36:AN36)</f>
        <v>0</v>
      </c>
      <c r="AR36" s="339"/>
      <c r="AS36" s="329"/>
      <c r="AT36" s="339"/>
      <c r="AU36" s="329"/>
      <c r="AV36" s="329">
        <v>0</v>
      </c>
      <c r="AW36" s="329"/>
      <c r="AX36" s="302">
        <f>+AJ36-AR36</f>
        <v>0</v>
      </c>
      <c r="AY36" s="329"/>
      <c r="AZ36" s="302">
        <f>+AL36-AT36</f>
        <v>0</v>
      </c>
      <c r="BA36" s="329"/>
      <c r="BB36" s="302">
        <f>+AN36-AV36</f>
        <v>0</v>
      </c>
      <c r="BC36" s="329"/>
      <c r="BD36" s="329">
        <f t="shared" ref="BD36:BD40" si="50">SUM(AX36:BB36)</f>
        <v>0</v>
      </c>
      <c r="BF36" s="329">
        <f t="shared" ref="BF36:BF40" si="51">+BD36*$BF$10</f>
        <v>0</v>
      </c>
      <c r="BH36" s="291">
        <f t="shared" si="43"/>
        <v>301</v>
      </c>
    </row>
    <row r="37" spans="1:60" ht="14.25">
      <c r="A37" s="291">
        <f t="shared" si="44"/>
        <v>302</v>
      </c>
      <c r="B37" s="315" t="s">
        <v>1657</v>
      </c>
      <c r="D37" s="323" t="s">
        <v>1658</v>
      </c>
      <c r="F37" s="332" t="s">
        <v>1629</v>
      </c>
      <c r="H37" s="339"/>
      <c r="J37" s="339">
        <v>0</v>
      </c>
      <c r="K37" s="329"/>
      <c r="L37" s="339">
        <v>0</v>
      </c>
      <c r="M37" s="329"/>
      <c r="N37" s="339">
        <v>0</v>
      </c>
      <c r="P37" s="324" t="s">
        <v>1630</v>
      </c>
      <c r="R37" s="329">
        <f t="shared" si="45"/>
        <v>0</v>
      </c>
      <c r="S37" s="329"/>
      <c r="T37" s="329">
        <v>0</v>
      </c>
      <c r="U37" s="329"/>
      <c r="V37" s="329">
        <v>0</v>
      </c>
      <c r="W37" s="329"/>
      <c r="X37" s="329">
        <f t="shared" ref="X37:X40" si="52">SUM(R37:V37)</f>
        <v>0</v>
      </c>
      <c r="Y37" s="329"/>
      <c r="Z37" s="329"/>
      <c r="AA37" s="329"/>
      <c r="AB37" s="339"/>
      <c r="AC37" s="329"/>
      <c r="AD37" s="339"/>
      <c r="AE37" s="329"/>
      <c r="AF37" s="329">
        <v>0</v>
      </c>
      <c r="AG37" s="329"/>
      <c r="AH37" s="329"/>
      <c r="AI37" s="329"/>
      <c r="AJ37" s="302">
        <f t="shared" si="46"/>
        <v>0</v>
      </c>
      <c r="AK37" s="329"/>
      <c r="AL37" s="302">
        <f t="shared" si="47"/>
        <v>0</v>
      </c>
      <c r="AM37" s="329"/>
      <c r="AN37" s="302">
        <f t="shared" si="48"/>
        <v>0</v>
      </c>
      <c r="AO37" s="329"/>
      <c r="AP37" s="329">
        <f t="shared" si="49"/>
        <v>0</v>
      </c>
      <c r="AR37" s="339"/>
      <c r="AS37" s="329"/>
      <c r="AT37" s="339"/>
      <c r="AU37" s="329"/>
      <c r="AV37" s="329">
        <v>0</v>
      </c>
      <c r="AW37" s="329"/>
      <c r="AX37" s="302">
        <f>+AJ37-AR37</f>
        <v>0</v>
      </c>
      <c r="AY37" s="329"/>
      <c r="AZ37" s="302">
        <f>+AL37-AT37</f>
        <v>0</v>
      </c>
      <c r="BA37" s="329"/>
      <c r="BB37" s="302">
        <f>+AN37-AV37</f>
        <v>0</v>
      </c>
      <c r="BC37" s="329"/>
      <c r="BD37" s="329">
        <f t="shared" si="50"/>
        <v>0</v>
      </c>
      <c r="BF37" s="329">
        <f t="shared" si="51"/>
        <v>0</v>
      </c>
      <c r="BH37" s="291">
        <f t="shared" si="43"/>
        <v>302</v>
      </c>
    </row>
    <row r="38" spans="1:60" ht="14.25">
      <c r="A38" s="291">
        <f t="shared" si="44"/>
        <v>303</v>
      </c>
      <c r="B38" s="315" t="s">
        <v>1657</v>
      </c>
      <c r="D38" s="323" t="s">
        <v>1658</v>
      </c>
      <c r="F38" s="332" t="s">
        <v>1629</v>
      </c>
      <c r="H38" s="339"/>
      <c r="J38" s="339">
        <v>0</v>
      </c>
      <c r="K38" s="329"/>
      <c r="L38" s="339">
        <v>0</v>
      </c>
      <c r="M38" s="329"/>
      <c r="N38" s="339">
        <v>0</v>
      </c>
      <c r="P38" s="324" t="s">
        <v>1630</v>
      </c>
      <c r="R38" s="329">
        <f t="shared" si="45"/>
        <v>0</v>
      </c>
      <c r="S38" s="329"/>
      <c r="T38" s="329">
        <v>0</v>
      </c>
      <c r="U38" s="329"/>
      <c r="V38" s="329">
        <v>0</v>
      </c>
      <c r="W38" s="329"/>
      <c r="X38" s="329">
        <f t="shared" si="52"/>
        <v>0</v>
      </c>
      <c r="Y38" s="329"/>
      <c r="Z38" s="329"/>
      <c r="AA38" s="329"/>
      <c r="AB38" s="339"/>
      <c r="AC38" s="329"/>
      <c r="AD38" s="339"/>
      <c r="AE38" s="329"/>
      <c r="AF38" s="329">
        <v>0</v>
      </c>
      <c r="AG38" s="329"/>
      <c r="AH38" s="329"/>
      <c r="AI38" s="329"/>
      <c r="AJ38" s="302">
        <f t="shared" si="46"/>
        <v>0</v>
      </c>
      <c r="AK38" s="329"/>
      <c r="AL38" s="302">
        <f t="shared" si="47"/>
        <v>0</v>
      </c>
      <c r="AM38" s="329"/>
      <c r="AN38" s="302">
        <f t="shared" si="48"/>
        <v>0</v>
      </c>
      <c r="AO38" s="329"/>
      <c r="AP38" s="329">
        <f t="shared" si="49"/>
        <v>0</v>
      </c>
      <c r="AR38" s="339"/>
      <c r="AS38" s="329"/>
      <c r="AT38" s="339"/>
      <c r="AU38" s="329"/>
      <c r="AV38" s="329">
        <v>0</v>
      </c>
      <c r="AW38" s="329"/>
      <c r="AX38" s="302">
        <f>+AJ38-AR38</f>
        <v>0</v>
      </c>
      <c r="AY38" s="329"/>
      <c r="AZ38" s="302">
        <f>+AL38-AT38</f>
        <v>0</v>
      </c>
      <c r="BA38" s="329"/>
      <c r="BB38" s="302">
        <f>+AN38-AV38</f>
        <v>0</v>
      </c>
      <c r="BC38" s="329"/>
      <c r="BD38" s="329">
        <f t="shared" si="50"/>
        <v>0</v>
      </c>
      <c r="BF38" s="329">
        <f t="shared" si="51"/>
        <v>0</v>
      </c>
      <c r="BH38" s="291">
        <f t="shared" si="43"/>
        <v>303</v>
      </c>
    </row>
    <row r="39" spans="1:60" ht="14.25">
      <c r="A39" s="291">
        <f t="shared" si="44"/>
        <v>304</v>
      </c>
      <c r="B39" s="640" t="s">
        <v>135</v>
      </c>
      <c r="F39" s="332"/>
      <c r="H39" s="339"/>
      <c r="J39" s="339"/>
      <c r="K39" s="329"/>
      <c r="L39" s="339"/>
      <c r="M39" s="329"/>
      <c r="N39" s="339"/>
      <c r="R39" s="329">
        <f t="shared" si="45"/>
        <v>0</v>
      </c>
      <c r="S39" s="329"/>
      <c r="T39" s="329">
        <v>0</v>
      </c>
      <c r="U39" s="329"/>
      <c r="V39" s="329">
        <v>0</v>
      </c>
      <c r="W39" s="329"/>
      <c r="X39" s="329">
        <f t="shared" si="52"/>
        <v>0</v>
      </c>
      <c r="Y39" s="329"/>
      <c r="Z39" s="329"/>
      <c r="AA39" s="329"/>
      <c r="AB39" s="339"/>
      <c r="AC39" s="329"/>
      <c r="AD39" s="339"/>
      <c r="AE39" s="329"/>
      <c r="AF39" s="329">
        <v>0</v>
      </c>
      <c r="AG39" s="329"/>
      <c r="AH39" s="329"/>
      <c r="AI39" s="329"/>
      <c r="AJ39" s="302">
        <f t="shared" si="46"/>
        <v>0</v>
      </c>
      <c r="AK39" s="329"/>
      <c r="AL39" s="302">
        <f t="shared" si="47"/>
        <v>0</v>
      </c>
      <c r="AM39" s="329"/>
      <c r="AN39" s="302">
        <f t="shared" si="48"/>
        <v>0</v>
      </c>
      <c r="AO39" s="329"/>
      <c r="AP39" s="329">
        <f t="shared" si="49"/>
        <v>0</v>
      </c>
      <c r="AR39" s="339"/>
      <c r="AS39" s="329"/>
      <c r="AT39" s="339"/>
      <c r="AU39" s="329"/>
      <c r="AV39" s="329">
        <v>0</v>
      </c>
      <c r="AW39" s="329"/>
      <c r="AX39" s="302">
        <f>+AJ39-AR39</f>
        <v>0</v>
      </c>
      <c r="AY39" s="329"/>
      <c r="AZ39" s="302">
        <f>+AL39-AT39</f>
        <v>0</v>
      </c>
      <c r="BA39" s="329"/>
      <c r="BB39" s="302">
        <f>+AN39-AV39</f>
        <v>0</v>
      </c>
      <c r="BC39" s="329"/>
      <c r="BD39" s="329">
        <f t="shared" si="50"/>
        <v>0</v>
      </c>
      <c r="BF39" s="329">
        <f t="shared" si="51"/>
        <v>0</v>
      </c>
      <c r="BH39" s="291">
        <f t="shared" si="43"/>
        <v>304</v>
      </c>
    </row>
    <row r="40" spans="1:60" ht="14.25">
      <c r="A40" s="291">
        <f>+A39+1</f>
        <v>305</v>
      </c>
      <c r="B40" s="640" t="s">
        <v>135</v>
      </c>
      <c r="F40" s="332"/>
      <c r="H40" s="339"/>
      <c r="J40" s="339"/>
      <c r="K40" s="329"/>
      <c r="L40" s="339"/>
      <c r="M40" s="329"/>
      <c r="N40" s="339"/>
      <c r="R40" s="329">
        <f t="shared" si="45"/>
        <v>0</v>
      </c>
      <c r="S40" s="329"/>
      <c r="T40" s="329">
        <v>0</v>
      </c>
      <c r="U40" s="329"/>
      <c r="V40" s="329">
        <v>0</v>
      </c>
      <c r="W40" s="329"/>
      <c r="X40" s="329">
        <f t="shared" si="52"/>
        <v>0</v>
      </c>
      <c r="Y40" s="329"/>
      <c r="Z40" s="329"/>
      <c r="AA40" s="329"/>
      <c r="AB40" s="339"/>
      <c r="AC40" s="329"/>
      <c r="AD40" s="339"/>
      <c r="AE40" s="329"/>
      <c r="AF40" s="329">
        <v>0</v>
      </c>
      <c r="AG40" s="329"/>
      <c r="AH40" s="329"/>
      <c r="AI40" s="329"/>
      <c r="AJ40" s="302">
        <f t="shared" si="46"/>
        <v>0</v>
      </c>
      <c r="AK40" s="329"/>
      <c r="AL40" s="302">
        <f t="shared" si="47"/>
        <v>0</v>
      </c>
      <c r="AM40" s="329"/>
      <c r="AN40" s="302">
        <f t="shared" si="48"/>
        <v>0</v>
      </c>
      <c r="AO40" s="329"/>
      <c r="AP40" s="329">
        <f t="shared" si="49"/>
        <v>0</v>
      </c>
      <c r="AR40" s="339"/>
      <c r="AS40" s="329"/>
      <c r="AT40" s="339"/>
      <c r="AU40" s="329"/>
      <c r="AV40" s="329">
        <v>0</v>
      </c>
      <c r="AW40" s="329"/>
      <c r="AX40" s="302">
        <f>+AJ40-AR40</f>
        <v>0</v>
      </c>
      <c r="AY40" s="329"/>
      <c r="AZ40" s="302">
        <f>+AL40-AT40</f>
        <v>0</v>
      </c>
      <c r="BA40" s="329"/>
      <c r="BB40" s="302">
        <f>+AN40-AV40</f>
        <v>0</v>
      </c>
      <c r="BC40" s="329"/>
      <c r="BD40" s="329">
        <f t="shared" si="50"/>
        <v>0</v>
      </c>
      <c r="BF40" s="329">
        <f t="shared" si="51"/>
        <v>0</v>
      </c>
      <c r="BH40" s="291">
        <f t="shared" si="43"/>
        <v>305</v>
      </c>
    </row>
    <row r="41" spans="1:60" ht="14.25">
      <c r="A41" s="291"/>
      <c r="B41" s="324"/>
      <c r="F41" s="332"/>
      <c r="H41" s="329"/>
      <c r="J41" s="329"/>
      <c r="K41" s="329"/>
      <c r="L41" s="329"/>
      <c r="M41" s="329"/>
      <c r="N41" s="329"/>
      <c r="R41" s="329"/>
      <c r="S41" s="329"/>
      <c r="T41" s="329"/>
      <c r="U41" s="329"/>
      <c r="V41" s="329"/>
      <c r="W41" s="329"/>
      <c r="X41" s="329"/>
      <c r="Y41" s="329"/>
      <c r="Z41" s="329"/>
      <c r="AA41" s="329"/>
      <c r="AB41" s="329"/>
      <c r="AC41" s="329"/>
      <c r="AD41" s="329"/>
      <c r="AE41" s="329"/>
      <c r="AF41" s="329"/>
      <c r="AG41" s="329"/>
      <c r="AH41" s="329"/>
      <c r="AI41" s="329"/>
      <c r="AJ41" s="329"/>
      <c r="AK41" s="329"/>
      <c r="AL41" s="329"/>
      <c r="AM41" s="329"/>
      <c r="AN41" s="329"/>
      <c r="AO41" s="329"/>
      <c r="AP41" s="329"/>
      <c r="AR41" s="329"/>
      <c r="AS41" s="329"/>
      <c r="AT41" s="329"/>
      <c r="AU41" s="329"/>
      <c r="AV41" s="329"/>
      <c r="AW41" s="329"/>
      <c r="AX41" s="329"/>
      <c r="AY41" s="329"/>
      <c r="AZ41" s="329"/>
      <c r="BA41" s="329"/>
      <c r="BB41" s="329"/>
      <c r="BC41" s="329"/>
      <c r="BD41" s="329"/>
      <c r="BF41" s="329"/>
      <c r="BH41" s="291"/>
    </row>
    <row r="42" spans="1:60" ht="14.25">
      <c r="A42" s="172" t="s">
        <v>108</v>
      </c>
      <c r="F42" s="332"/>
      <c r="H42" s="323"/>
      <c r="R42" s="329"/>
      <c r="S42" s="329"/>
      <c r="T42" s="329"/>
      <c r="U42" s="329"/>
      <c r="V42" s="329"/>
      <c r="W42" s="329"/>
      <c r="X42" s="329"/>
      <c r="Y42" s="329"/>
      <c r="Z42" s="329"/>
      <c r="AA42" s="329"/>
      <c r="AC42" s="329"/>
      <c r="AE42" s="329"/>
      <c r="AG42" s="329"/>
      <c r="AH42" s="329"/>
      <c r="AI42" s="329"/>
      <c r="AJ42" s="329"/>
      <c r="AK42" s="329"/>
      <c r="AL42" s="329"/>
      <c r="AM42" s="329"/>
      <c r="AN42" s="329"/>
      <c r="AO42" s="329"/>
      <c r="AP42" s="329"/>
      <c r="AS42" s="329"/>
      <c r="AU42" s="329"/>
      <c r="AW42" s="329"/>
      <c r="AX42" s="329"/>
      <c r="AY42" s="329"/>
      <c r="AZ42" s="329"/>
      <c r="BA42" s="329"/>
      <c r="BB42" s="329"/>
      <c r="BC42" s="329"/>
      <c r="BD42" s="329"/>
      <c r="BH42" s="172" t="s">
        <v>108</v>
      </c>
    </row>
    <row r="43" spans="1:60" ht="14.25">
      <c r="A43" s="291">
        <v>400</v>
      </c>
      <c r="B43" s="321" t="s">
        <v>1659</v>
      </c>
      <c r="F43" s="332"/>
      <c r="H43" s="337">
        <f>ROUND(SUM(H44:H100),0)</f>
        <v>0</v>
      </c>
      <c r="J43" s="337">
        <f>ROUND(SUM(J44:J100),0)-2</f>
        <v>-346763385</v>
      </c>
      <c r="K43" s="329"/>
      <c r="L43" s="337">
        <f>ROUND(SUM(L44:L100),0)+1</f>
        <v>-206675379</v>
      </c>
      <c r="M43" s="329"/>
      <c r="N43" s="337">
        <f>ROUND(SUM(N44:N100),0)+1</f>
        <v>-140088006</v>
      </c>
      <c r="O43" s="291"/>
      <c r="P43" s="291"/>
      <c r="Q43" s="291"/>
      <c r="R43" s="337">
        <f>ROUND(SUM(R44:R100),0)</f>
        <v>0</v>
      </c>
      <c r="S43" s="329"/>
      <c r="T43" s="337">
        <f>ROUND(SUM(T44:T100),0)</f>
        <v>-140088007</v>
      </c>
      <c r="U43" s="329"/>
      <c r="V43" s="337">
        <f>ROUND(SUM(V44:V100),0)</f>
        <v>0</v>
      </c>
      <c r="W43" s="329"/>
      <c r="X43" s="337">
        <f>ROUND(SUM(X44:X100),0)</f>
        <v>-140088007</v>
      </c>
      <c r="Y43" s="329"/>
      <c r="Z43" s="329"/>
      <c r="AA43" s="329"/>
      <c r="AB43" s="337">
        <f>SUM(AB44:AB100)</f>
        <v>0</v>
      </c>
      <c r="AC43" s="329"/>
      <c r="AD43" s="337">
        <f>SUM(AD44:AD100)-1</f>
        <v>-78217849.288386315</v>
      </c>
      <c r="AE43" s="329"/>
      <c r="AF43" s="337">
        <f>SUM(AF44:AF100)</f>
        <v>0</v>
      </c>
      <c r="AG43" s="329"/>
      <c r="AH43" s="329"/>
      <c r="AI43" s="329"/>
      <c r="AJ43" s="337">
        <f>SUM(AJ44:AJ100)</f>
        <v>0</v>
      </c>
      <c r="AK43" s="329"/>
      <c r="AL43" s="337">
        <f>SUM(AL44:AL100)</f>
        <v>-61870158.711613685</v>
      </c>
      <c r="AM43" s="329"/>
      <c r="AN43" s="337">
        <f>SUM(AN44:AN100)</f>
        <v>0</v>
      </c>
      <c r="AO43" s="329"/>
      <c r="AP43" s="337">
        <f>SUM(AP44:AP100)</f>
        <v>-61870158.711613685</v>
      </c>
      <c r="AR43" s="337">
        <f>SUM(AR44:AR100)</f>
        <v>0</v>
      </c>
      <c r="AS43" s="329"/>
      <c r="AT43" s="337">
        <f>SUM(AT44:AT100)</f>
        <v>-14324173.144193167</v>
      </c>
      <c r="AU43" s="329"/>
      <c r="AV43" s="337">
        <f>SUM(AV44:AV100)</f>
        <v>0</v>
      </c>
      <c r="AW43" s="329"/>
      <c r="AX43" s="337">
        <f>SUM(AX44:AX100)</f>
        <v>0</v>
      </c>
      <c r="AY43" s="329"/>
      <c r="AZ43" s="337">
        <f>SUM(AZ44:AZ100)</f>
        <v>-47545985.567420512</v>
      </c>
      <c r="BA43" s="329"/>
      <c r="BB43" s="337">
        <f>SUM(BB44:BB100)</f>
        <v>0</v>
      </c>
      <c r="BC43" s="329"/>
      <c r="BD43" s="337">
        <f>SUM(BD44:BD100)</f>
        <v>-47545985.567420512</v>
      </c>
      <c r="BF43" s="337">
        <f>ROUND(SUM(BF44:BF100),0)</f>
        <v>-66021053</v>
      </c>
      <c r="BH43" s="291">
        <f t="shared" ref="BH43:BH74" si="53">A43</f>
        <v>400</v>
      </c>
    </row>
    <row r="44" spans="1:60" ht="14.25">
      <c r="A44" s="291">
        <f t="shared" ref="A44:A100" si="54">A43+1</f>
        <v>401</v>
      </c>
      <c r="B44" s="345" t="s">
        <v>1660</v>
      </c>
      <c r="F44" s="332" t="s">
        <v>1629</v>
      </c>
      <c r="H44" s="339"/>
      <c r="J44" s="339">
        <v>-2434619</v>
      </c>
      <c r="K44" s="329"/>
      <c r="L44" s="339">
        <v>-1460771</v>
      </c>
      <c r="M44" s="329"/>
      <c r="N44" s="339">
        <v>-973848</v>
      </c>
      <c r="P44" s="330" t="s">
        <v>1630</v>
      </c>
      <c r="R44" s="329">
        <v>0</v>
      </c>
      <c r="S44" s="329"/>
      <c r="T44" s="329">
        <f>N44</f>
        <v>-973848</v>
      </c>
      <c r="U44" s="329"/>
      <c r="V44" s="329">
        <v>0</v>
      </c>
      <c r="W44" s="329"/>
      <c r="X44" s="329">
        <f>SUM(R44:V44)</f>
        <v>-973848</v>
      </c>
      <c r="Y44" s="329"/>
      <c r="Z44" s="303" t="s">
        <v>1631</v>
      </c>
      <c r="AA44" s="329"/>
      <c r="AB44" s="329">
        <v>0</v>
      </c>
      <c r="AC44" s="329"/>
      <c r="AD44" s="339">
        <v>-543746.34321243607</v>
      </c>
      <c r="AE44" s="329"/>
      <c r="AF44" s="329">
        <v>0</v>
      </c>
      <c r="AG44" s="329"/>
      <c r="AH44" s="303" t="s">
        <v>1632</v>
      </c>
      <c r="AI44" s="329"/>
      <c r="AJ44" s="302">
        <f t="shared" ref="AJ44:AJ100" si="55">+R44-AB44</f>
        <v>0</v>
      </c>
      <c r="AK44" s="329"/>
      <c r="AL44" s="302">
        <f t="shared" ref="AL44:AL100" si="56">+T44-AD44</f>
        <v>-430101.65678756393</v>
      </c>
      <c r="AM44" s="329"/>
      <c r="AN44" s="302">
        <f t="shared" ref="AN44:AN100" si="57">+V44-AF44</f>
        <v>0</v>
      </c>
      <c r="AO44" s="329"/>
      <c r="AP44" s="329">
        <f t="shared" ref="AP44:AP100" si="58">SUM(AJ44:AN44)</f>
        <v>-430101.65678756393</v>
      </c>
      <c r="AR44" s="329">
        <v>0</v>
      </c>
      <c r="AS44" s="329"/>
      <c r="AT44" s="339">
        <v>-99577.17160621802</v>
      </c>
      <c r="AU44" s="329"/>
      <c r="AV44" s="329">
        <v>0</v>
      </c>
      <c r="AW44" s="329"/>
      <c r="AX44" s="302">
        <f t="shared" ref="AX44:AX75" si="59">+AJ44-AR44</f>
        <v>0</v>
      </c>
      <c r="AY44" s="329"/>
      <c r="AZ44" s="302">
        <f t="shared" ref="AZ44:AZ75" si="60">+AL44-AT44</f>
        <v>-330524.4851813459</v>
      </c>
      <c r="BA44" s="329"/>
      <c r="BB44" s="302">
        <f t="shared" ref="BB44:BB75" si="61">+AN44-AV44</f>
        <v>0</v>
      </c>
      <c r="BC44" s="329"/>
      <c r="BD44" s="329">
        <f t="shared" ref="BD44:BD100" si="62">SUM(AX44:BB44)</f>
        <v>-330524.4851813459</v>
      </c>
      <c r="BF44" s="329">
        <f t="shared" ref="BF44:BF100" si="63">+BD44*$BF$10</f>
        <v>-458957.24471279577</v>
      </c>
      <c r="BH44" s="291">
        <f t="shared" si="53"/>
        <v>401</v>
      </c>
    </row>
    <row r="45" spans="1:60" ht="14.25">
      <c r="A45" s="291">
        <f t="shared" si="54"/>
        <v>402</v>
      </c>
      <c r="B45" s="345" t="s">
        <v>1661</v>
      </c>
      <c r="F45" s="332" t="s">
        <v>1629</v>
      </c>
      <c r="H45" s="339"/>
      <c r="J45" s="339">
        <v>-448270</v>
      </c>
      <c r="K45" s="329"/>
      <c r="L45" s="339">
        <v>-268962</v>
      </c>
      <c r="M45" s="329"/>
      <c r="N45" s="339">
        <v>-179308</v>
      </c>
      <c r="P45" s="330" t="s">
        <v>1630</v>
      </c>
      <c r="R45" s="329">
        <v>0</v>
      </c>
      <c r="S45" s="329"/>
      <c r="T45" s="329">
        <f t="shared" ref="T45:T97" si="64">N45</f>
        <v>-179308</v>
      </c>
      <c r="U45" s="329"/>
      <c r="V45" s="329">
        <v>0</v>
      </c>
      <c r="W45" s="329"/>
      <c r="X45" s="329">
        <f t="shared" ref="X45:X97" si="65">SUM(R45:V45)</f>
        <v>-179308</v>
      </c>
      <c r="Y45" s="329"/>
      <c r="Z45" s="303" t="s">
        <v>1631</v>
      </c>
      <c r="AA45" s="329"/>
      <c r="AB45" s="329">
        <v>0</v>
      </c>
      <c r="AC45" s="329"/>
      <c r="AD45" s="339">
        <v>-100115.9622286104</v>
      </c>
      <c r="AE45" s="329"/>
      <c r="AF45" s="329">
        <v>0</v>
      </c>
      <c r="AG45" s="329"/>
      <c r="AH45" s="303" t="s">
        <v>1632</v>
      </c>
      <c r="AI45" s="329"/>
      <c r="AJ45" s="302">
        <f t="shared" si="55"/>
        <v>0</v>
      </c>
      <c r="AK45" s="329"/>
      <c r="AL45" s="302">
        <f t="shared" si="56"/>
        <v>-79192.037771389601</v>
      </c>
      <c r="AM45" s="329"/>
      <c r="AN45" s="302">
        <f t="shared" si="57"/>
        <v>0</v>
      </c>
      <c r="AO45" s="329"/>
      <c r="AP45" s="329">
        <f t="shared" si="58"/>
        <v>-79192.037771389601</v>
      </c>
      <c r="AR45" s="329">
        <v>0</v>
      </c>
      <c r="AS45" s="329"/>
      <c r="AT45" s="339">
        <v>-18334.481114305199</v>
      </c>
      <c r="AU45" s="329"/>
      <c r="AV45" s="329">
        <v>0</v>
      </c>
      <c r="AW45" s="329"/>
      <c r="AX45" s="302">
        <f t="shared" si="59"/>
        <v>0</v>
      </c>
      <c r="AY45" s="329"/>
      <c r="AZ45" s="302">
        <f t="shared" si="60"/>
        <v>-60857.556657084402</v>
      </c>
      <c r="BA45" s="329"/>
      <c r="BB45" s="302">
        <f t="shared" si="61"/>
        <v>0</v>
      </c>
      <c r="BC45" s="329"/>
      <c r="BD45" s="329">
        <f t="shared" si="62"/>
        <v>-60857.556657084402</v>
      </c>
      <c r="BF45" s="329">
        <f t="shared" si="63"/>
        <v>-84505.135853894943</v>
      </c>
      <c r="BH45" s="291">
        <f t="shared" si="53"/>
        <v>402</v>
      </c>
    </row>
    <row r="46" spans="1:60" ht="14.25">
      <c r="A46" s="291">
        <f t="shared" si="54"/>
        <v>403</v>
      </c>
      <c r="B46" s="345" t="s">
        <v>1662</v>
      </c>
      <c r="F46" s="332" t="s">
        <v>1629</v>
      </c>
      <c r="H46" s="339"/>
      <c r="J46" s="339">
        <v>-54964684</v>
      </c>
      <c r="K46" s="329"/>
      <c r="L46" s="339">
        <v>-32978811</v>
      </c>
      <c r="M46" s="329"/>
      <c r="N46" s="339">
        <v>-21985874</v>
      </c>
      <c r="P46" s="330" t="s">
        <v>1630</v>
      </c>
      <c r="R46" s="329">
        <v>0</v>
      </c>
      <c r="S46" s="329"/>
      <c r="T46" s="329">
        <f t="shared" si="64"/>
        <v>-21985874</v>
      </c>
      <c r="U46" s="329"/>
      <c r="V46" s="329">
        <v>0</v>
      </c>
      <c r="W46" s="329"/>
      <c r="X46" s="329">
        <f t="shared" si="65"/>
        <v>-21985874</v>
      </c>
      <c r="Y46" s="329"/>
      <c r="Z46" s="303" t="s">
        <v>1631</v>
      </c>
      <c r="AA46" s="329"/>
      <c r="AB46" s="329">
        <v>0</v>
      </c>
      <c r="AC46" s="329"/>
      <c r="AD46" s="339">
        <v>-12275766.918896697</v>
      </c>
      <c r="AE46" s="329"/>
      <c r="AF46" s="329">
        <v>0</v>
      </c>
      <c r="AG46" s="329"/>
      <c r="AH46" s="303" t="s">
        <v>1632</v>
      </c>
      <c r="AI46" s="329"/>
      <c r="AJ46" s="302">
        <f t="shared" si="55"/>
        <v>0</v>
      </c>
      <c r="AK46" s="329"/>
      <c r="AL46" s="302">
        <f t="shared" si="56"/>
        <v>-9710107.0811033025</v>
      </c>
      <c r="AM46" s="329"/>
      <c r="AN46" s="302">
        <f t="shared" si="57"/>
        <v>0</v>
      </c>
      <c r="AO46" s="329"/>
      <c r="AP46" s="329">
        <f t="shared" si="58"/>
        <v>-9710107.0811033025</v>
      </c>
      <c r="AR46" s="329">
        <v>0</v>
      </c>
      <c r="AS46" s="329"/>
      <c r="AT46" s="339">
        <v>-2248082.9594483483</v>
      </c>
      <c r="AU46" s="329"/>
      <c r="AV46" s="329">
        <v>0</v>
      </c>
      <c r="AW46" s="329"/>
      <c r="AX46" s="302">
        <f t="shared" si="59"/>
        <v>0</v>
      </c>
      <c r="AY46" s="329"/>
      <c r="AZ46" s="302">
        <f t="shared" si="60"/>
        <v>-7462024.1216549538</v>
      </c>
      <c r="BA46" s="329"/>
      <c r="BB46" s="302">
        <f t="shared" si="61"/>
        <v>0</v>
      </c>
      <c r="BC46" s="329"/>
      <c r="BD46" s="329">
        <f t="shared" si="62"/>
        <v>-7462024.1216549538</v>
      </c>
      <c r="BF46" s="329">
        <f t="shared" si="63"/>
        <v>-10361562.257562101</v>
      </c>
      <c r="BH46" s="291">
        <f t="shared" si="53"/>
        <v>403</v>
      </c>
    </row>
    <row r="47" spans="1:60" ht="14.25">
      <c r="A47" s="291">
        <f t="shared" si="54"/>
        <v>404</v>
      </c>
      <c r="B47" s="345" t="s">
        <v>1663</v>
      </c>
      <c r="F47" s="332" t="s">
        <v>1629</v>
      </c>
      <c r="H47" s="339"/>
      <c r="J47" s="339">
        <v>-20602724</v>
      </c>
      <c r="K47" s="329"/>
      <c r="L47" s="339">
        <v>-12361634</v>
      </c>
      <c r="M47" s="329"/>
      <c r="N47" s="339">
        <v>-8241090</v>
      </c>
      <c r="P47" s="330" t="s">
        <v>1630</v>
      </c>
      <c r="R47" s="329">
        <v>0</v>
      </c>
      <c r="S47" s="329"/>
      <c r="T47" s="329">
        <f t="shared" si="64"/>
        <v>-8241090</v>
      </c>
      <c r="U47" s="329"/>
      <c r="V47" s="329">
        <v>0</v>
      </c>
      <c r="W47" s="329"/>
      <c r="X47" s="329">
        <f t="shared" si="65"/>
        <v>-8241090</v>
      </c>
      <c r="Y47" s="329"/>
      <c r="Z47" s="303" t="s">
        <v>1631</v>
      </c>
      <c r="AA47" s="329"/>
      <c r="AB47" s="329">
        <v>0</v>
      </c>
      <c r="AC47" s="329"/>
      <c r="AD47" s="339">
        <v>-4601395.4340952132</v>
      </c>
      <c r="AE47" s="329"/>
      <c r="AF47" s="329">
        <v>0</v>
      </c>
      <c r="AG47" s="329"/>
      <c r="AH47" s="303" t="s">
        <v>1632</v>
      </c>
      <c r="AI47" s="329"/>
      <c r="AJ47" s="302">
        <f t="shared" si="55"/>
        <v>0</v>
      </c>
      <c r="AK47" s="329"/>
      <c r="AL47" s="302">
        <f t="shared" si="56"/>
        <v>-3639694.5659047868</v>
      </c>
      <c r="AM47" s="329"/>
      <c r="AN47" s="302">
        <f t="shared" si="57"/>
        <v>0</v>
      </c>
      <c r="AO47" s="329"/>
      <c r="AP47" s="329">
        <f t="shared" si="58"/>
        <v>-3639694.5659047868</v>
      </c>
      <c r="AR47" s="329">
        <v>0</v>
      </c>
      <c r="AS47" s="329"/>
      <c r="AT47" s="339">
        <v>-842661.71704760636</v>
      </c>
      <c r="AU47" s="329"/>
      <c r="AV47" s="329">
        <v>0</v>
      </c>
      <c r="AW47" s="329"/>
      <c r="AX47" s="302">
        <f t="shared" si="59"/>
        <v>0</v>
      </c>
      <c r="AY47" s="329"/>
      <c r="AZ47" s="302">
        <f t="shared" si="60"/>
        <v>-2797032.8488571802</v>
      </c>
      <c r="BA47" s="329"/>
      <c r="BB47" s="302">
        <f t="shared" si="61"/>
        <v>0</v>
      </c>
      <c r="BC47" s="329"/>
      <c r="BD47" s="329">
        <f t="shared" si="62"/>
        <v>-2797032.8488571802</v>
      </c>
      <c r="BF47" s="329">
        <f t="shared" si="63"/>
        <v>-3883883.1833543191</v>
      </c>
      <c r="BH47" s="291">
        <f t="shared" si="53"/>
        <v>404</v>
      </c>
    </row>
    <row r="48" spans="1:60" ht="14.25">
      <c r="A48" s="291">
        <f t="shared" si="54"/>
        <v>405</v>
      </c>
      <c r="B48" s="345" t="s">
        <v>1664</v>
      </c>
      <c r="F48" s="332" t="s">
        <v>1629</v>
      </c>
      <c r="H48" s="339"/>
      <c r="J48" s="339">
        <v>-523662</v>
      </c>
      <c r="K48" s="329"/>
      <c r="L48" s="339">
        <v>-314197</v>
      </c>
      <c r="M48" s="329"/>
      <c r="N48" s="339">
        <v>-209465</v>
      </c>
      <c r="P48" s="330" t="s">
        <v>1630</v>
      </c>
      <c r="R48" s="329">
        <v>0</v>
      </c>
      <c r="S48" s="329"/>
      <c r="T48" s="329">
        <f t="shared" si="64"/>
        <v>-209465</v>
      </c>
      <c r="U48" s="329"/>
      <c r="V48" s="329">
        <v>0</v>
      </c>
      <c r="W48" s="329"/>
      <c r="X48" s="329">
        <f t="shared" si="65"/>
        <v>-209465</v>
      </c>
      <c r="Y48" s="329"/>
      <c r="Z48" s="303" t="s">
        <v>1631</v>
      </c>
      <c r="AA48" s="329"/>
      <c r="AB48" s="329">
        <v>0</v>
      </c>
      <c r="AC48" s="329"/>
      <c r="AD48" s="339">
        <v>-116954.05800157745</v>
      </c>
      <c r="AE48" s="329"/>
      <c r="AF48" s="329">
        <v>0</v>
      </c>
      <c r="AG48" s="329"/>
      <c r="AH48" s="303" t="s">
        <v>1632</v>
      </c>
      <c r="AI48" s="329"/>
      <c r="AJ48" s="302">
        <f t="shared" si="55"/>
        <v>0</v>
      </c>
      <c r="AK48" s="329"/>
      <c r="AL48" s="302">
        <f t="shared" si="56"/>
        <v>-92510.941998422553</v>
      </c>
      <c r="AM48" s="329"/>
      <c r="AN48" s="302">
        <f t="shared" si="57"/>
        <v>0</v>
      </c>
      <c r="AO48" s="329"/>
      <c r="AP48" s="329">
        <f t="shared" si="58"/>
        <v>-92510.941998422553</v>
      </c>
      <c r="AR48" s="329">
        <v>0</v>
      </c>
      <c r="AS48" s="329"/>
      <c r="AT48" s="339">
        <v>-21418.029000788734</v>
      </c>
      <c r="AU48" s="329"/>
      <c r="AV48" s="329">
        <v>0</v>
      </c>
      <c r="AW48" s="329"/>
      <c r="AX48" s="302">
        <f t="shared" si="59"/>
        <v>0</v>
      </c>
      <c r="AY48" s="329"/>
      <c r="AZ48" s="302">
        <f t="shared" si="60"/>
        <v>-71092.912997633815</v>
      </c>
      <c r="BA48" s="329"/>
      <c r="BB48" s="302">
        <f t="shared" si="61"/>
        <v>0</v>
      </c>
      <c r="BC48" s="329"/>
      <c r="BD48" s="329">
        <f t="shared" si="62"/>
        <v>-71092.912997633815</v>
      </c>
      <c r="BF48" s="329">
        <f t="shared" si="63"/>
        <v>-98717.671249373496</v>
      </c>
      <c r="BH48" s="291">
        <f t="shared" si="53"/>
        <v>405</v>
      </c>
    </row>
    <row r="49" spans="1:60" ht="14.25">
      <c r="A49" s="291">
        <f t="shared" si="54"/>
        <v>406</v>
      </c>
      <c r="B49" s="345" t="s">
        <v>1665</v>
      </c>
      <c r="F49" s="332" t="s">
        <v>1629</v>
      </c>
      <c r="H49" s="339"/>
      <c r="J49" s="339">
        <v>200460</v>
      </c>
      <c r="K49" s="329"/>
      <c r="L49" s="339">
        <v>120276</v>
      </c>
      <c r="M49" s="329"/>
      <c r="N49" s="339">
        <v>80184</v>
      </c>
      <c r="P49" s="330" t="s">
        <v>1630</v>
      </c>
      <c r="R49" s="329">
        <v>0</v>
      </c>
      <c r="S49" s="329"/>
      <c r="T49" s="329">
        <f t="shared" si="64"/>
        <v>80184</v>
      </c>
      <c r="U49" s="329"/>
      <c r="V49" s="329">
        <v>0</v>
      </c>
      <c r="W49" s="329"/>
      <c r="X49" s="329">
        <f t="shared" si="65"/>
        <v>80184</v>
      </c>
      <c r="Y49" s="329"/>
      <c r="Z49" s="303" t="s">
        <v>1631</v>
      </c>
      <c r="AA49" s="329"/>
      <c r="AB49" s="329">
        <v>0</v>
      </c>
      <c r="AC49" s="329"/>
      <c r="AD49" s="339">
        <v>44770.796351278201</v>
      </c>
      <c r="AE49" s="329"/>
      <c r="AF49" s="329">
        <v>0</v>
      </c>
      <c r="AG49" s="329"/>
      <c r="AH49" s="303" t="s">
        <v>1632</v>
      </c>
      <c r="AI49" s="329"/>
      <c r="AJ49" s="302">
        <f t="shared" si="55"/>
        <v>0</v>
      </c>
      <c r="AK49" s="329"/>
      <c r="AL49" s="302">
        <f t="shared" si="56"/>
        <v>35413.203648721799</v>
      </c>
      <c r="AM49" s="329"/>
      <c r="AN49" s="302">
        <f t="shared" si="57"/>
        <v>0</v>
      </c>
      <c r="AO49" s="329"/>
      <c r="AP49" s="329">
        <f t="shared" si="58"/>
        <v>35413.203648721799</v>
      </c>
      <c r="AR49" s="329">
        <v>0</v>
      </c>
      <c r="AS49" s="329"/>
      <c r="AT49" s="339">
        <v>8198.8981756390986</v>
      </c>
      <c r="AU49" s="329"/>
      <c r="AV49" s="329">
        <v>0</v>
      </c>
      <c r="AW49" s="329"/>
      <c r="AX49" s="302">
        <f t="shared" si="59"/>
        <v>0</v>
      </c>
      <c r="AY49" s="329"/>
      <c r="AZ49" s="302">
        <f t="shared" si="60"/>
        <v>27214.305473082699</v>
      </c>
      <c r="BA49" s="329"/>
      <c r="BB49" s="302">
        <f t="shared" si="61"/>
        <v>0</v>
      </c>
      <c r="BC49" s="329"/>
      <c r="BD49" s="329">
        <f t="shared" si="62"/>
        <v>27214.305473082699</v>
      </c>
      <c r="BF49" s="329">
        <f t="shared" si="63"/>
        <v>37789.038987067805</v>
      </c>
      <c r="BH49" s="291">
        <f t="shared" si="53"/>
        <v>406</v>
      </c>
    </row>
    <row r="50" spans="1:60" ht="14.25">
      <c r="A50" s="291">
        <f t="shared" si="54"/>
        <v>407</v>
      </c>
      <c r="B50" s="345" t="s">
        <v>1666</v>
      </c>
      <c r="F50" s="332" t="s">
        <v>1629</v>
      </c>
      <c r="H50" s="339"/>
      <c r="J50" s="339">
        <v>-213631</v>
      </c>
      <c r="K50" s="329"/>
      <c r="L50" s="339">
        <v>-128179</v>
      </c>
      <c r="M50" s="329"/>
      <c r="N50" s="339">
        <v>-85453</v>
      </c>
      <c r="P50" s="330" t="s">
        <v>1630</v>
      </c>
      <c r="R50" s="329">
        <v>0</v>
      </c>
      <c r="S50" s="329"/>
      <c r="T50" s="329">
        <f t="shared" si="64"/>
        <v>-85453</v>
      </c>
      <c r="U50" s="329"/>
      <c r="V50" s="329">
        <v>0</v>
      </c>
      <c r="W50" s="329"/>
      <c r="X50" s="329">
        <f t="shared" si="65"/>
        <v>-85453</v>
      </c>
      <c r="Y50" s="329"/>
      <c r="Z50" s="303" t="s">
        <v>1631</v>
      </c>
      <c r="AA50" s="329"/>
      <c r="AB50" s="329">
        <v>0</v>
      </c>
      <c r="AC50" s="329"/>
      <c r="AD50" s="339">
        <v>-47712.273566561198</v>
      </c>
      <c r="AE50" s="329"/>
      <c r="AF50" s="329">
        <v>0</v>
      </c>
      <c r="AG50" s="329"/>
      <c r="AH50" s="303" t="s">
        <v>1632</v>
      </c>
      <c r="AI50" s="329"/>
      <c r="AJ50" s="302">
        <f t="shared" si="55"/>
        <v>0</v>
      </c>
      <c r="AK50" s="329"/>
      <c r="AL50" s="302">
        <f t="shared" si="56"/>
        <v>-37740.726433438802</v>
      </c>
      <c r="AM50" s="329"/>
      <c r="AN50" s="302">
        <f t="shared" si="57"/>
        <v>0</v>
      </c>
      <c r="AO50" s="329"/>
      <c r="AP50" s="329">
        <f t="shared" si="58"/>
        <v>-37740.726433438802</v>
      </c>
      <c r="AR50" s="329">
        <v>0</v>
      </c>
      <c r="AS50" s="329"/>
      <c r="AT50" s="339">
        <v>-8737.636783280599</v>
      </c>
      <c r="AU50" s="329"/>
      <c r="AV50" s="329">
        <v>0</v>
      </c>
      <c r="AW50" s="329"/>
      <c r="AX50" s="302">
        <f t="shared" si="59"/>
        <v>0</v>
      </c>
      <c r="AY50" s="329"/>
      <c r="AZ50" s="302">
        <f t="shared" si="60"/>
        <v>-29003.089650158203</v>
      </c>
      <c r="BA50" s="329"/>
      <c r="BB50" s="302">
        <f t="shared" si="61"/>
        <v>0</v>
      </c>
      <c r="BC50" s="329"/>
      <c r="BD50" s="329">
        <f t="shared" si="62"/>
        <v>-29003.089650158203</v>
      </c>
      <c r="BF50" s="329">
        <f t="shared" si="63"/>
        <v>-40272.8956878686</v>
      </c>
      <c r="BH50" s="291">
        <f t="shared" si="53"/>
        <v>407</v>
      </c>
    </row>
    <row r="51" spans="1:60" ht="14.25">
      <c r="A51" s="291">
        <f t="shared" si="54"/>
        <v>408</v>
      </c>
      <c r="B51" s="345" t="s">
        <v>1667</v>
      </c>
      <c r="F51" s="332" t="s">
        <v>1629</v>
      </c>
      <c r="H51" s="339"/>
      <c r="J51" s="339">
        <v>2328140</v>
      </c>
      <c r="K51" s="329"/>
      <c r="L51" s="339">
        <v>1396884</v>
      </c>
      <c r="M51" s="329"/>
      <c r="N51" s="339">
        <v>931256</v>
      </c>
      <c r="P51" s="330" t="s">
        <v>1630</v>
      </c>
      <c r="R51" s="329">
        <v>0</v>
      </c>
      <c r="S51" s="329"/>
      <c r="T51" s="329">
        <f t="shared" si="64"/>
        <v>931256</v>
      </c>
      <c r="U51" s="329"/>
      <c r="V51" s="329">
        <v>0</v>
      </c>
      <c r="W51" s="329"/>
      <c r="X51" s="329">
        <f t="shared" si="65"/>
        <v>931256</v>
      </c>
      <c r="Y51" s="329"/>
      <c r="Z51" s="303" t="s">
        <v>1631</v>
      </c>
      <c r="AA51" s="329"/>
      <c r="AB51" s="329">
        <v>0</v>
      </c>
      <c r="AC51" s="329"/>
      <c r="AD51" s="339">
        <v>519965.12923109613</v>
      </c>
      <c r="AE51" s="329"/>
      <c r="AF51" s="329">
        <v>0</v>
      </c>
      <c r="AG51" s="329"/>
      <c r="AH51" s="303" t="s">
        <v>1632</v>
      </c>
      <c r="AI51" s="329"/>
      <c r="AJ51" s="302">
        <f t="shared" si="55"/>
        <v>0</v>
      </c>
      <c r="AK51" s="329"/>
      <c r="AL51" s="302">
        <f t="shared" si="56"/>
        <v>411290.87076890387</v>
      </c>
      <c r="AM51" s="329"/>
      <c r="AN51" s="302">
        <f t="shared" si="57"/>
        <v>0</v>
      </c>
      <c r="AO51" s="329"/>
      <c r="AP51" s="329">
        <f t="shared" si="58"/>
        <v>411290.87076890387</v>
      </c>
      <c r="AR51" s="329">
        <v>0</v>
      </c>
      <c r="AS51" s="329"/>
      <c r="AT51" s="339">
        <v>95222.064615548079</v>
      </c>
      <c r="AU51" s="329"/>
      <c r="AV51" s="329">
        <v>0</v>
      </c>
      <c r="AW51" s="329"/>
      <c r="AX51" s="302">
        <f t="shared" si="59"/>
        <v>0</v>
      </c>
      <c r="AY51" s="329"/>
      <c r="AZ51" s="302">
        <f t="shared" si="60"/>
        <v>316068.80615335581</v>
      </c>
      <c r="BA51" s="329"/>
      <c r="BB51" s="302">
        <f t="shared" si="61"/>
        <v>0</v>
      </c>
      <c r="BC51" s="329"/>
      <c r="BD51" s="329">
        <f t="shared" si="62"/>
        <v>316068.80615335581</v>
      </c>
      <c r="BF51" s="329">
        <f t="shared" si="63"/>
        <v>438884.48485810979</v>
      </c>
      <c r="BH51" s="291">
        <f t="shared" si="53"/>
        <v>408</v>
      </c>
    </row>
    <row r="52" spans="1:60" ht="14.25">
      <c r="A52" s="291">
        <f t="shared" si="54"/>
        <v>409</v>
      </c>
      <c r="B52" s="345" t="s">
        <v>1668</v>
      </c>
      <c r="F52" s="332" t="s">
        <v>1629</v>
      </c>
      <c r="H52" s="339"/>
      <c r="J52" s="339">
        <v>-215413</v>
      </c>
      <c r="K52" s="329"/>
      <c r="L52" s="339">
        <v>-129248</v>
      </c>
      <c r="M52" s="329"/>
      <c r="N52" s="339">
        <v>-86165</v>
      </c>
      <c r="P52" s="330" t="s">
        <v>1630</v>
      </c>
      <c r="R52" s="329">
        <v>0</v>
      </c>
      <c r="S52" s="329"/>
      <c r="T52" s="329">
        <f t="shared" si="64"/>
        <v>-86165</v>
      </c>
      <c r="U52" s="329"/>
      <c r="V52" s="329">
        <v>0</v>
      </c>
      <c r="W52" s="329"/>
      <c r="X52" s="329">
        <f t="shared" si="65"/>
        <v>-86165</v>
      </c>
      <c r="Y52" s="329"/>
      <c r="Z52" s="303" t="s">
        <v>1631</v>
      </c>
      <c r="AA52" s="329"/>
      <c r="AB52" s="329">
        <v>0</v>
      </c>
      <c r="AC52" s="329"/>
      <c r="AD52" s="339">
        <v>-48110.01071591425</v>
      </c>
      <c r="AE52" s="329"/>
      <c r="AF52" s="329">
        <v>0</v>
      </c>
      <c r="AG52" s="329"/>
      <c r="AH52" s="303" t="s">
        <v>1632</v>
      </c>
      <c r="AI52" s="329"/>
      <c r="AJ52" s="302">
        <f t="shared" si="55"/>
        <v>0</v>
      </c>
      <c r="AK52" s="329"/>
      <c r="AL52" s="302">
        <f t="shared" si="56"/>
        <v>-38054.98928408575</v>
      </c>
      <c r="AM52" s="329"/>
      <c r="AN52" s="302">
        <f t="shared" si="57"/>
        <v>0</v>
      </c>
      <c r="AO52" s="329"/>
      <c r="AP52" s="329">
        <f t="shared" si="58"/>
        <v>-38054.98928408575</v>
      </c>
      <c r="AR52" s="329">
        <v>0</v>
      </c>
      <c r="AS52" s="329"/>
      <c r="AT52" s="339">
        <v>-8810.5053579571231</v>
      </c>
      <c r="AU52" s="329"/>
      <c r="AV52" s="329">
        <v>0</v>
      </c>
      <c r="AW52" s="329"/>
      <c r="AX52" s="302">
        <f t="shared" si="59"/>
        <v>0</v>
      </c>
      <c r="AY52" s="329"/>
      <c r="AZ52" s="302">
        <f t="shared" si="60"/>
        <v>-29244.483926128625</v>
      </c>
      <c r="BA52" s="329"/>
      <c r="BB52" s="302">
        <f t="shared" si="61"/>
        <v>0</v>
      </c>
      <c r="BC52" s="329"/>
      <c r="BD52" s="329">
        <f t="shared" si="62"/>
        <v>-29244.483926128625</v>
      </c>
      <c r="BF52" s="329">
        <f t="shared" si="63"/>
        <v>-40608.089165979727</v>
      </c>
      <c r="BH52" s="291">
        <f t="shared" si="53"/>
        <v>409</v>
      </c>
    </row>
    <row r="53" spans="1:60" ht="14.25">
      <c r="A53" s="291">
        <f t="shared" si="54"/>
        <v>410</v>
      </c>
      <c r="B53" s="345" t="s">
        <v>1669</v>
      </c>
      <c r="F53" s="332" t="s">
        <v>1629</v>
      </c>
      <c r="H53" s="339"/>
      <c r="J53" s="339">
        <v>-2118462</v>
      </c>
      <c r="K53" s="329"/>
      <c r="L53" s="339">
        <v>-1271077</v>
      </c>
      <c r="M53" s="329"/>
      <c r="N53" s="339">
        <v>-847385</v>
      </c>
      <c r="P53" s="330" t="s">
        <v>1630</v>
      </c>
      <c r="R53" s="329">
        <v>0</v>
      </c>
      <c r="S53" s="329"/>
      <c r="T53" s="329">
        <f t="shared" si="64"/>
        <v>-847385</v>
      </c>
      <c r="U53" s="329"/>
      <c r="V53" s="329">
        <v>0</v>
      </c>
      <c r="W53" s="329"/>
      <c r="X53" s="329">
        <f t="shared" si="65"/>
        <v>-847385</v>
      </c>
      <c r="Y53" s="329"/>
      <c r="Z53" s="303" t="s">
        <v>1631</v>
      </c>
      <c r="AA53" s="329"/>
      <c r="AB53" s="329">
        <v>0</v>
      </c>
      <c r="AC53" s="329"/>
      <c r="AD53" s="339">
        <v>-473135.33057968924</v>
      </c>
      <c r="AE53" s="329"/>
      <c r="AF53" s="329">
        <v>0</v>
      </c>
      <c r="AG53" s="329"/>
      <c r="AH53" s="303" t="s">
        <v>1632</v>
      </c>
      <c r="AI53" s="329"/>
      <c r="AJ53" s="302">
        <f t="shared" si="55"/>
        <v>0</v>
      </c>
      <c r="AK53" s="329"/>
      <c r="AL53" s="302">
        <f t="shared" si="56"/>
        <v>-374249.66942031076</v>
      </c>
      <c r="AM53" s="329"/>
      <c r="AN53" s="302">
        <f t="shared" si="57"/>
        <v>0</v>
      </c>
      <c r="AO53" s="329"/>
      <c r="AP53" s="329">
        <f t="shared" si="58"/>
        <v>-374249.66942031076</v>
      </c>
      <c r="AR53" s="329">
        <v>0</v>
      </c>
      <c r="AS53" s="329"/>
      <c r="AT53" s="339">
        <v>-86646.165289844648</v>
      </c>
      <c r="AU53" s="329"/>
      <c r="AV53" s="329">
        <v>0</v>
      </c>
      <c r="AW53" s="329"/>
      <c r="AX53" s="302">
        <f t="shared" si="59"/>
        <v>0</v>
      </c>
      <c r="AY53" s="329"/>
      <c r="AZ53" s="302">
        <f t="shared" si="60"/>
        <v>-287603.50413046614</v>
      </c>
      <c r="BA53" s="329"/>
      <c r="BB53" s="302">
        <f t="shared" si="61"/>
        <v>0</v>
      </c>
      <c r="BC53" s="329"/>
      <c r="BD53" s="329">
        <f t="shared" si="62"/>
        <v>-287603.50413046614</v>
      </c>
      <c r="BF53" s="329">
        <f t="shared" si="63"/>
        <v>-399358.34633564873</v>
      </c>
      <c r="BH53" s="291">
        <f t="shared" si="53"/>
        <v>410</v>
      </c>
    </row>
    <row r="54" spans="1:60" ht="14.25">
      <c r="A54" s="291">
        <f t="shared" si="54"/>
        <v>411</v>
      </c>
      <c r="B54" s="345" t="s">
        <v>1670</v>
      </c>
      <c r="F54" s="332" t="s">
        <v>1629</v>
      </c>
      <c r="H54" s="339"/>
      <c r="J54" s="339">
        <v>-7026118</v>
      </c>
      <c r="K54" s="329"/>
      <c r="L54" s="339">
        <v>-4215671</v>
      </c>
      <c r="M54" s="329"/>
      <c r="N54" s="339">
        <v>-2810447</v>
      </c>
      <c r="P54" s="330" t="s">
        <v>1630</v>
      </c>
      <c r="R54" s="329">
        <v>0</v>
      </c>
      <c r="S54" s="329"/>
      <c r="T54" s="329">
        <f t="shared" si="64"/>
        <v>-2810447</v>
      </c>
      <c r="U54" s="329"/>
      <c r="V54" s="329">
        <v>0</v>
      </c>
      <c r="W54" s="329"/>
      <c r="X54" s="329">
        <f t="shared" si="65"/>
        <v>-2810447</v>
      </c>
      <c r="Y54" s="329"/>
      <c r="Z54" s="303" t="s">
        <v>1631</v>
      </c>
      <c r="AA54" s="329"/>
      <c r="AB54" s="329">
        <v>0</v>
      </c>
      <c r="AC54" s="329"/>
      <c r="AD54" s="339">
        <v>-1569207.364513352</v>
      </c>
      <c r="AE54" s="329"/>
      <c r="AF54" s="329">
        <v>0</v>
      </c>
      <c r="AG54" s="329"/>
      <c r="AH54" s="303" t="s">
        <v>1632</v>
      </c>
      <c r="AI54" s="329"/>
      <c r="AJ54" s="302">
        <f t="shared" si="55"/>
        <v>0</v>
      </c>
      <c r="AK54" s="329"/>
      <c r="AL54" s="302">
        <f t="shared" si="56"/>
        <v>-1241239.635486648</v>
      </c>
      <c r="AM54" s="329"/>
      <c r="AN54" s="302">
        <f t="shared" si="57"/>
        <v>0</v>
      </c>
      <c r="AO54" s="329"/>
      <c r="AP54" s="329">
        <f t="shared" si="58"/>
        <v>-1241239.635486648</v>
      </c>
      <c r="AR54" s="329">
        <v>0</v>
      </c>
      <c r="AS54" s="329"/>
      <c r="AT54" s="339">
        <v>-287371.68225667602</v>
      </c>
      <c r="AU54" s="329"/>
      <c r="AV54" s="329">
        <v>0</v>
      </c>
      <c r="AW54" s="329"/>
      <c r="AX54" s="302">
        <f t="shared" si="59"/>
        <v>0</v>
      </c>
      <c r="AY54" s="329"/>
      <c r="AZ54" s="302">
        <f t="shared" si="60"/>
        <v>-953867.95322997193</v>
      </c>
      <c r="BA54" s="329"/>
      <c r="BB54" s="302">
        <f t="shared" si="61"/>
        <v>0</v>
      </c>
      <c r="BC54" s="329"/>
      <c r="BD54" s="329">
        <f t="shared" si="62"/>
        <v>-953867.95322997193</v>
      </c>
      <c r="BF54" s="329">
        <f t="shared" si="63"/>
        <v>-1324514.9066462249</v>
      </c>
      <c r="BH54" s="291">
        <f t="shared" si="53"/>
        <v>411</v>
      </c>
    </row>
    <row r="55" spans="1:60" ht="14.25">
      <c r="A55" s="291">
        <f t="shared" si="54"/>
        <v>412</v>
      </c>
      <c r="B55" s="345" t="s">
        <v>1671</v>
      </c>
      <c r="F55" s="332" t="s">
        <v>1629</v>
      </c>
      <c r="H55" s="339"/>
      <c r="J55" s="339">
        <v>-21209154</v>
      </c>
      <c r="K55" s="329"/>
      <c r="L55" s="339">
        <v>-12725492</v>
      </c>
      <c r="M55" s="329"/>
      <c r="N55" s="339">
        <v>-8483661</v>
      </c>
      <c r="P55" s="330" t="s">
        <v>1630</v>
      </c>
      <c r="R55" s="329">
        <v>0</v>
      </c>
      <c r="S55" s="329"/>
      <c r="T55" s="329">
        <f t="shared" si="64"/>
        <v>-8483661</v>
      </c>
      <c r="U55" s="329"/>
      <c r="V55" s="329">
        <v>0</v>
      </c>
      <c r="W55" s="329"/>
      <c r="X55" s="329">
        <f t="shared" si="65"/>
        <v>-8483661</v>
      </c>
      <c r="Y55" s="329"/>
      <c r="Z55" s="303" t="s">
        <v>1631</v>
      </c>
      <c r="AA55" s="329"/>
      <c r="AB55" s="329">
        <v>0</v>
      </c>
      <c r="AC55" s="329"/>
      <c r="AD55" s="339">
        <v>-4736834.9015358267</v>
      </c>
      <c r="AE55" s="329"/>
      <c r="AF55" s="329">
        <v>0</v>
      </c>
      <c r="AG55" s="329"/>
      <c r="AH55" s="303" t="s">
        <v>1632</v>
      </c>
      <c r="AI55" s="329"/>
      <c r="AJ55" s="302">
        <f t="shared" si="55"/>
        <v>0</v>
      </c>
      <c r="AK55" s="329"/>
      <c r="AL55" s="302">
        <f t="shared" si="56"/>
        <v>-3746826.0984641733</v>
      </c>
      <c r="AM55" s="329"/>
      <c r="AN55" s="302">
        <f t="shared" si="57"/>
        <v>0</v>
      </c>
      <c r="AO55" s="329"/>
      <c r="AP55" s="329">
        <f t="shared" si="58"/>
        <v>-3746826.0984641733</v>
      </c>
      <c r="AR55" s="329">
        <v>0</v>
      </c>
      <c r="AS55" s="329"/>
      <c r="AT55" s="339">
        <v>-867464.9507679136</v>
      </c>
      <c r="AU55" s="329"/>
      <c r="AV55" s="329">
        <v>0</v>
      </c>
      <c r="AW55" s="329"/>
      <c r="AX55" s="302">
        <f t="shared" si="59"/>
        <v>0</v>
      </c>
      <c r="AY55" s="329"/>
      <c r="AZ55" s="302">
        <f t="shared" si="60"/>
        <v>-2879361.1476962594</v>
      </c>
      <c r="BA55" s="329"/>
      <c r="BB55" s="302">
        <f t="shared" si="61"/>
        <v>0</v>
      </c>
      <c r="BC55" s="329"/>
      <c r="BD55" s="329">
        <f t="shared" si="62"/>
        <v>-2879361.1476962594</v>
      </c>
      <c r="BF55" s="329">
        <f t="shared" si="63"/>
        <v>-3998202.0035662143</v>
      </c>
      <c r="BH55" s="291">
        <f t="shared" si="53"/>
        <v>412</v>
      </c>
    </row>
    <row r="56" spans="1:60" ht="14.25">
      <c r="A56" s="291">
        <f t="shared" si="54"/>
        <v>413</v>
      </c>
      <c r="B56" s="345" t="s">
        <v>1672</v>
      </c>
      <c r="F56" s="332" t="s">
        <v>1629</v>
      </c>
      <c r="H56" s="339"/>
      <c r="J56" s="339">
        <v>-836924</v>
      </c>
      <c r="K56" s="329"/>
      <c r="L56" s="339">
        <v>-662648</v>
      </c>
      <c r="M56" s="329"/>
      <c r="N56" s="339">
        <v>-174277</v>
      </c>
      <c r="P56" s="330" t="s">
        <v>1630</v>
      </c>
      <c r="R56" s="329">
        <v>0</v>
      </c>
      <c r="S56" s="329"/>
      <c r="T56" s="329">
        <f t="shared" si="64"/>
        <v>-174277</v>
      </c>
      <c r="U56" s="329"/>
      <c r="V56" s="329">
        <v>0</v>
      </c>
      <c r="W56" s="329"/>
      <c r="X56" s="329">
        <f t="shared" si="65"/>
        <v>-174277</v>
      </c>
      <c r="Y56" s="329"/>
      <c r="Z56" s="303" t="s">
        <v>1631</v>
      </c>
      <c r="AA56" s="329"/>
      <c r="AB56" s="329">
        <v>0</v>
      </c>
      <c r="AC56" s="329"/>
      <c r="AD56" s="339">
        <v>-97307.043214730307</v>
      </c>
      <c r="AE56" s="329"/>
      <c r="AF56" s="329">
        <v>0</v>
      </c>
      <c r="AG56" s="329"/>
      <c r="AH56" s="303" t="s">
        <v>1632</v>
      </c>
      <c r="AI56" s="329"/>
      <c r="AJ56" s="302">
        <f t="shared" si="55"/>
        <v>0</v>
      </c>
      <c r="AK56" s="329"/>
      <c r="AL56" s="302">
        <f t="shared" si="56"/>
        <v>-76969.956785269693</v>
      </c>
      <c r="AM56" s="329"/>
      <c r="AN56" s="302">
        <f t="shared" si="57"/>
        <v>0</v>
      </c>
      <c r="AO56" s="329"/>
      <c r="AP56" s="329">
        <f t="shared" si="58"/>
        <v>-76969.956785269693</v>
      </c>
      <c r="AR56" s="329">
        <v>0</v>
      </c>
      <c r="AS56" s="329"/>
      <c r="AT56" s="339">
        <v>-17820.021607365157</v>
      </c>
      <c r="AU56" s="329"/>
      <c r="AV56" s="329">
        <v>0</v>
      </c>
      <c r="AW56" s="329"/>
      <c r="AX56" s="302">
        <f t="shared" si="59"/>
        <v>0</v>
      </c>
      <c r="AY56" s="329"/>
      <c r="AZ56" s="302">
        <f t="shared" si="60"/>
        <v>-59149.935177904539</v>
      </c>
      <c r="BA56" s="329"/>
      <c r="BB56" s="302">
        <f t="shared" si="61"/>
        <v>0</v>
      </c>
      <c r="BC56" s="329"/>
      <c r="BD56" s="329">
        <f t="shared" si="62"/>
        <v>-59149.935177904539</v>
      </c>
      <c r="BF56" s="329">
        <f t="shared" si="63"/>
        <v>-82133.979451770065</v>
      </c>
      <c r="BH56" s="291">
        <f t="shared" si="53"/>
        <v>413</v>
      </c>
    </row>
    <row r="57" spans="1:60" ht="14.25">
      <c r="A57" s="291">
        <f t="shared" si="54"/>
        <v>414</v>
      </c>
      <c r="B57" s="345" t="s">
        <v>1673</v>
      </c>
      <c r="F57" s="332" t="s">
        <v>1629</v>
      </c>
      <c r="H57" s="339"/>
      <c r="J57" s="339">
        <v>-218308783</v>
      </c>
      <c r="K57" s="329"/>
      <c r="L57" s="339">
        <v>-129315767</v>
      </c>
      <c r="M57" s="329"/>
      <c r="N57" s="339">
        <v>-88993016</v>
      </c>
      <c r="P57" s="330" t="s">
        <v>1630</v>
      </c>
      <c r="R57" s="329">
        <v>0</v>
      </c>
      <c r="S57" s="329"/>
      <c r="T57" s="329">
        <f t="shared" si="64"/>
        <v>-88993016</v>
      </c>
      <c r="U57" s="329"/>
      <c r="V57" s="329">
        <v>0</v>
      </c>
      <c r="W57" s="329"/>
      <c r="X57" s="329">
        <f t="shared" si="65"/>
        <v>-88993016</v>
      </c>
      <c r="Y57" s="329"/>
      <c r="Z57" s="303" t="s">
        <v>1631</v>
      </c>
      <c r="AA57" s="329"/>
      <c r="AB57" s="329">
        <v>0</v>
      </c>
      <c r="AC57" s="329"/>
      <c r="AD57" s="339">
        <v>-49689066.567062974</v>
      </c>
      <c r="AE57" s="329"/>
      <c r="AF57" s="329">
        <v>0</v>
      </c>
      <c r="AG57" s="329"/>
      <c r="AH57" s="303" t="s">
        <v>1632</v>
      </c>
      <c r="AI57" s="329"/>
      <c r="AJ57" s="302">
        <f t="shared" si="55"/>
        <v>0</v>
      </c>
      <c r="AK57" s="329"/>
      <c r="AL57" s="302">
        <f t="shared" si="56"/>
        <v>-39303949.432937026</v>
      </c>
      <c r="AM57" s="329"/>
      <c r="AN57" s="302">
        <f t="shared" si="57"/>
        <v>0</v>
      </c>
      <c r="AO57" s="329"/>
      <c r="AP57" s="329">
        <f t="shared" si="58"/>
        <v>-39303949.432937026</v>
      </c>
      <c r="AR57" s="329">
        <v>0</v>
      </c>
      <c r="AS57" s="329"/>
      <c r="AT57" s="339">
        <v>-9099646.7835314907</v>
      </c>
      <c r="AU57" s="329"/>
      <c r="AV57" s="329">
        <v>0</v>
      </c>
      <c r="AW57" s="329"/>
      <c r="AX57" s="302">
        <f t="shared" si="59"/>
        <v>0</v>
      </c>
      <c r="AY57" s="329"/>
      <c r="AZ57" s="302">
        <f t="shared" si="60"/>
        <v>-30204302.649405535</v>
      </c>
      <c r="BA57" s="329"/>
      <c r="BB57" s="302">
        <f t="shared" si="61"/>
        <v>0</v>
      </c>
      <c r="BC57" s="329"/>
      <c r="BD57" s="329">
        <f t="shared" si="62"/>
        <v>-30204302.649405535</v>
      </c>
      <c r="BF57" s="329">
        <f t="shared" si="63"/>
        <v>-41940867.148879327</v>
      </c>
      <c r="BH57" s="291">
        <f t="shared" si="53"/>
        <v>414</v>
      </c>
    </row>
    <row r="58" spans="1:60" ht="14.25">
      <c r="A58" s="291">
        <f t="shared" si="54"/>
        <v>415</v>
      </c>
      <c r="B58" s="345" t="s">
        <v>1674</v>
      </c>
      <c r="F58" s="332" t="s">
        <v>1629</v>
      </c>
      <c r="H58" s="339"/>
      <c r="J58" s="339">
        <v>-14250105</v>
      </c>
      <c r="K58" s="329"/>
      <c r="L58" s="339">
        <v>-8550063</v>
      </c>
      <c r="M58" s="329"/>
      <c r="N58" s="339">
        <v>-5700042</v>
      </c>
      <c r="P58" s="330" t="s">
        <v>1630</v>
      </c>
      <c r="R58" s="329">
        <v>0</v>
      </c>
      <c r="S58" s="329"/>
      <c r="T58" s="329">
        <f t="shared" si="64"/>
        <v>-5700042</v>
      </c>
      <c r="U58" s="329"/>
      <c r="V58" s="329">
        <v>0</v>
      </c>
      <c r="W58" s="329"/>
      <c r="X58" s="329">
        <f t="shared" si="65"/>
        <v>-5700042</v>
      </c>
      <c r="Y58" s="329"/>
      <c r="Z58" s="303" t="s">
        <v>1631</v>
      </c>
      <c r="AA58" s="329"/>
      <c r="AB58" s="329">
        <v>0</v>
      </c>
      <c r="AC58" s="329"/>
      <c r="AD58" s="339">
        <v>-3182606.8478096854</v>
      </c>
      <c r="AE58" s="329"/>
      <c r="AF58" s="329">
        <v>0</v>
      </c>
      <c r="AG58" s="329"/>
      <c r="AH58" s="303" t="s">
        <v>1632</v>
      </c>
      <c r="AI58" s="329"/>
      <c r="AJ58" s="302">
        <f t="shared" si="55"/>
        <v>0</v>
      </c>
      <c r="AK58" s="329"/>
      <c r="AL58" s="302">
        <f t="shared" si="56"/>
        <v>-2517435.1521903146</v>
      </c>
      <c r="AM58" s="329"/>
      <c r="AN58" s="302">
        <f t="shared" si="57"/>
        <v>0</v>
      </c>
      <c r="AO58" s="329"/>
      <c r="AP58" s="329">
        <f t="shared" si="58"/>
        <v>-2517435.1521903146</v>
      </c>
      <c r="AR58" s="329">
        <v>0</v>
      </c>
      <c r="AS58" s="329"/>
      <c r="AT58" s="339">
        <v>-582836.42390484258</v>
      </c>
      <c r="AU58" s="329"/>
      <c r="AV58" s="329">
        <v>0</v>
      </c>
      <c r="AW58" s="329"/>
      <c r="AX58" s="302">
        <f t="shared" si="59"/>
        <v>0</v>
      </c>
      <c r="AY58" s="329"/>
      <c r="AZ58" s="302">
        <f t="shared" si="60"/>
        <v>-1934598.7282854719</v>
      </c>
      <c r="BA58" s="329"/>
      <c r="BB58" s="302">
        <f t="shared" si="61"/>
        <v>0</v>
      </c>
      <c r="BC58" s="329"/>
      <c r="BD58" s="329">
        <f t="shared" si="62"/>
        <v>-1934598.7282854719</v>
      </c>
      <c r="BF58" s="329">
        <f t="shared" si="63"/>
        <v>-2686330.7917161533</v>
      </c>
      <c r="BH58" s="291">
        <f t="shared" si="53"/>
        <v>415</v>
      </c>
    </row>
    <row r="59" spans="1:60" ht="14.25">
      <c r="A59" s="291">
        <f t="shared" si="54"/>
        <v>416</v>
      </c>
      <c r="B59" s="345" t="s">
        <v>1675</v>
      </c>
      <c r="F59" s="332" t="s">
        <v>1629</v>
      </c>
      <c r="H59" s="339"/>
      <c r="J59" s="339">
        <v>-29782170</v>
      </c>
      <c r="K59" s="329"/>
      <c r="L59" s="339">
        <v>-17869302</v>
      </c>
      <c r="M59" s="329"/>
      <c r="N59" s="339">
        <v>-11912868</v>
      </c>
      <c r="P59" s="330" t="s">
        <v>1630</v>
      </c>
      <c r="R59" s="329">
        <v>0</v>
      </c>
      <c r="S59" s="329"/>
      <c r="T59" s="329">
        <f t="shared" si="64"/>
        <v>-11912868</v>
      </c>
      <c r="U59" s="329"/>
      <c r="V59" s="329">
        <v>0</v>
      </c>
      <c r="W59" s="329"/>
      <c r="X59" s="329">
        <f t="shared" si="65"/>
        <v>-11912868</v>
      </c>
      <c r="Y59" s="329"/>
      <c r="Z59" s="303" t="s">
        <v>1631</v>
      </c>
      <c r="AA59" s="329"/>
      <c r="AB59" s="329">
        <v>0</v>
      </c>
      <c r="AC59" s="329"/>
      <c r="AD59" s="339">
        <v>-6651525.2110718749</v>
      </c>
      <c r="AE59" s="329"/>
      <c r="AF59" s="329">
        <v>0</v>
      </c>
      <c r="AG59" s="329"/>
      <c r="AH59" s="303" t="s">
        <v>1632</v>
      </c>
      <c r="AI59" s="329"/>
      <c r="AJ59" s="302">
        <f t="shared" si="55"/>
        <v>0</v>
      </c>
      <c r="AK59" s="329"/>
      <c r="AL59" s="302">
        <f t="shared" si="56"/>
        <v>-5261342.7889281251</v>
      </c>
      <c r="AM59" s="329"/>
      <c r="AN59" s="302">
        <f t="shared" si="57"/>
        <v>0</v>
      </c>
      <c r="AO59" s="329"/>
      <c r="AP59" s="329">
        <f t="shared" si="58"/>
        <v>-5261342.7889281251</v>
      </c>
      <c r="AR59" s="329">
        <v>0</v>
      </c>
      <c r="AS59" s="329"/>
      <c r="AT59" s="339">
        <v>-1218105.6055359382</v>
      </c>
      <c r="AU59" s="329"/>
      <c r="AV59" s="329">
        <v>0</v>
      </c>
      <c r="AW59" s="329"/>
      <c r="AX59" s="302">
        <f t="shared" si="59"/>
        <v>0</v>
      </c>
      <c r="AY59" s="329"/>
      <c r="AZ59" s="302">
        <f t="shared" si="60"/>
        <v>-4043237.1833921866</v>
      </c>
      <c r="BA59" s="329"/>
      <c r="BB59" s="302">
        <f t="shared" si="61"/>
        <v>0</v>
      </c>
      <c r="BC59" s="329"/>
      <c r="BD59" s="329">
        <f t="shared" si="62"/>
        <v>-4043237.1833921866</v>
      </c>
      <c r="BF59" s="329">
        <f t="shared" si="63"/>
        <v>-5614328.3799137231</v>
      </c>
      <c r="BH59" s="291">
        <f t="shared" si="53"/>
        <v>416</v>
      </c>
    </row>
    <row r="60" spans="1:60" ht="14.25">
      <c r="A60" s="291">
        <f t="shared" si="54"/>
        <v>417</v>
      </c>
      <c r="B60" s="345" t="s">
        <v>1676</v>
      </c>
      <c r="F60" s="332" t="s">
        <v>1629</v>
      </c>
      <c r="H60" s="339"/>
      <c r="J60" s="339">
        <v>-3287923</v>
      </c>
      <c r="K60" s="329"/>
      <c r="L60" s="339">
        <v>-1972754</v>
      </c>
      <c r="M60" s="329"/>
      <c r="N60" s="339">
        <v>-1315169</v>
      </c>
      <c r="P60" s="330" t="s">
        <v>1630</v>
      </c>
      <c r="R60" s="329">
        <v>0</v>
      </c>
      <c r="S60" s="329"/>
      <c r="T60" s="329">
        <f t="shared" si="64"/>
        <v>-1315169</v>
      </c>
      <c r="U60" s="329"/>
      <c r="V60" s="329">
        <v>0</v>
      </c>
      <c r="W60" s="329"/>
      <c r="X60" s="329">
        <f t="shared" si="65"/>
        <v>-1315169</v>
      </c>
      <c r="Y60" s="329"/>
      <c r="Z60" s="303" t="s">
        <v>1631</v>
      </c>
      <c r="AA60" s="329"/>
      <c r="AB60" s="329">
        <v>0</v>
      </c>
      <c r="AC60" s="329"/>
      <c r="AD60" s="339">
        <v>-734322.370378986</v>
      </c>
      <c r="AE60" s="329"/>
      <c r="AF60" s="329">
        <v>0</v>
      </c>
      <c r="AG60" s="329"/>
      <c r="AH60" s="303" t="s">
        <v>1632</v>
      </c>
      <c r="AI60" s="329"/>
      <c r="AJ60" s="302">
        <f t="shared" si="55"/>
        <v>0</v>
      </c>
      <c r="AK60" s="329"/>
      <c r="AL60" s="302">
        <f t="shared" si="56"/>
        <v>-580846.629621014</v>
      </c>
      <c r="AM60" s="329"/>
      <c r="AN60" s="302">
        <f t="shared" si="57"/>
        <v>0</v>
      </c>
      <c r="AO60" s="329"/>
      <c r="AP60" s="329">
        <f t="shared" si="58"/>
        <v>-580846.629621014</v>
      </c>
      <c r="AR60" s="329">
        <v>0</v>
      </c>
      <c r="AS60" s="329"/>
      <c r="AT60" s="339">
        <v>-134477.68518949306</v>
      </c>
      <c r="AU60" s="329"/>
      <c r="AV60" s="329">
        <v>0</v>
      </c>
      <c r="AW60" s="329"/>
      <c r="AX60" s="302">
        <f t="shared" si="59"/>
        <v>0</v>
      </c>
      <c r="AY60" s="329"/>
      <c r="AZ60" s="302">
        <f t="shared" si="60"/>
        <v>-446368.94443152094</v>
      </c>
      <c r="BA60" s="329"/>
      <c r="BB60" s="302">
        <f t="shared" si="61"/>
        <v>0</v>
      </c>
      <c r="BC60" s="329"/>
      <c r="BD60" s="329">
        <f t="shared" si="62"/>
        <v>-446368.94443152094</v>
      </c>
      <c r="BF60" s="329">
        <f t="shared" si="63"/>
        <v>-619815.68702617858</v>
      </c>
      <c r="BH60" s="291">
        <f t="shared" si="53"/>
        <v>417</v>
      </c>
    </row>
    <row r="61" spans="1:60" ht="14.25">
      <c r="A61" s="291">
        <f t="shared" si="54"/>
        <v>418</v>
      </c>
      <c r="B61" s="345" t="s">
        <v>1677</v>
      </c>
      <c r="F61" s="332" t="s">
        <v>1629</v>
      </c>
      <c r="H61" s="339"/>
      <c r="J61" s="339">
        <v>-1300270</v>
      </c>
      <c r="K61" s="329"/>
      <c r="L61" s="339">
        <v>-780162</v>
      </c>
      <c r="M61" s="329"/>
      <c r="N61" s="339">
        <v>-520108</v>
      </c>
      <c r="P61" s="330" t="s">
        <v>1630</v>
      </c>
      <c r="R61" s="329">
        <v>0</v>
      </c>
      <c r="S61" s="329"/>
      <c r="T61" s="329">
        <f t="shared" si="64"/>
        <v>-520108</v>
      </c>
      <c r="U61" s="329"/>
      <c r="V61" s="329">
        <v>0</v>
      </c>
      <c r="W61" s="329"/>
      <c r="X61" s="329">
        <f t="shared" si="65"/>
        <v>-520108</v>
      </c>
      <c r="Y61" s="329"/>
      <c r="Z61" s="303" t="s">
        <v>1631</v>
      </c>
      <c r="AA61" s="329"/>
      <c r="AB61" s="329">
        <v>0</v>
      </c>
      <c r="AC61" s="329"/>
      <c r="AD61" s="339">
        <v>-290401.39087899274</v>
      </c>
      <c r="AE61" s="329"/>
      <c r="AF61" s="329">
        <v>0</v>
      </c>
      <c r="AG61" s="329"/>
      <c r="AH61" s="303" t="s">
        <v>1632</v>
      </c>
      <c r="AI61" s="329"/>
      <c r="AJ61" s="302">
        <f t="shared" si="55"/>
        <v>0</v>
      </c>
      <c r="AK61" s="329"/>
      <c r="AL61" s="302">
        <f t="shared" si="56"/>
        <v>-229706.60912100726</v>
      </c>
      <c r="AM61" s="329"/>
      <c r="AN61" s="302">
        <f t="shared" si="57"/>
        <v>0</v>
      </c>
      <c r="AO61" s="329"/>
      <c r="AP61" s="329">
        <f t="shared" si="58"/>
        <v>-229706.60912100726</v>
      </c>
      <c r="AR61" s="329">
        <v>0</v>
      </c>
      <c r="AS61" s="329"/>
      <c r="AT61" s="339">
        <v>-53181.69543949639</v>
      </c>
      <c r="AU61" s="329"/>
      <c r="AV61" s="329">
        <v>0</v>
      </c>
      <c r="AW61" s="329"/>
      <c r="AX61" s="302">
        <f t="shared" si="59"/>
        <v>0</v>
      </c>
      <c r="AY61" s="329"/>
      <c r="AZ61" s="302">
        <f t="shared" si="60"/>
        <v>-176524.91368151086</v>
      </c>
      <c r="BA61" s="329"/>
      <c r="BB61" s="302">
        <f t="shared" si="61"/>
        <v>0</v>
      </c>
      <c r="BC61" s="329"/>
      <c r="BD61" s="329">
        <f t="shared" si="62"/>
        <v>-176524.91368151086</v>
      </c>
      <c r="BF61" s="329">
        <f t="shared" si="63"/>
        <v>-245117.65886868941</v>
      </c>
      <c r="BH61" s="291">
        <f t="shared" si="53"/>
        <v>418</v>
      </c>
    </row>
    <row r="62" spans="1:60" ht="14.25">
      <c r="A62" s="291">
        <f t="shared" si="54"/>
        <v>419</v>
      </c>
      <c r="B62" s="345" t="s">
        <v>1678</v>
      </c>
      <c r="F62" s="332" t="s">
        <v>1629</v>
      </c>
      <c r="H62" s="339"/>
      <c r="J62" s="339">
        <v>-9402052</v>
      </c>
      <c r="K62" s="329"/>
      <c r="L62" s="339">
        <v>-5641231</v>
      </c>
      <c r="M62" s="329"/>
      <c r="N62" s="339">
        <v>-3760821</v>
      </c>
      <c r="P62" s="330" t="s">
        <v>1630</v>
      </c>
      <c r="R62" s="329">
        <v>0</v>
      </c>
      <c r="S62" s="329"/>
      <c r="T62" s="329">
        <f t="shared" si="64"/>
        <v>-3760821</v>
      </c>
      <c r="U62" s="329"/>
      <c r="V62" s="329">
        <v>0</v>
      </c>
      <c r="W62" s="329"/>
      <c r="X62" s="329">
        <f t="shared" si="65"/>
        <v>-3760821</v>
      </c>
      <c r="Y62" s="329"/>
      <c r="Z62" s="303" t="s">
        <v>1631</v>
      </c>
      <c r="AA62" s="329"/>
      <c r="AB62" s="329">
        <v>0</v>
      </c>
      <c r="AC62" s="329"/>
      <c r="AD62" s="339">
        <v>-2099846.2575297835</v>
      </c>
      <c r="AE62" s="329"/>
      <c r="AF62" s="329">
        <v>0</v>
      </c>
      <c r="AG62" s="329"/>
      <c r="AH62" s="303" t="s">
        <v>1632</v>
      </c>
      <c r="AI62" s="329"/>
      <c r="AJ62" s="302">
        <f t="shared" si="55"/>
        <v>0</v>
      </c>
      <c r="AK62" s="329"/>
      <c r="AL62" s="302">
        <f t="shared" si="56"/>
        <v>-1660974.7424702165</v>
      </c>
      <c r="AM62" s="329"/>
      <c r="AN62" s="302">
        <f t="shared" si="57"/>
        <v>0</v>
      </c>
      <c r="AO62" s="329"/>
      <c r="AP62" s="329">
        <f t="shared" si="58"/>
        <v>-1660974.7424702165</v>
      </c>
      <c r="AR62" s="329">
        <v>0</v>
      </c>
      <c r="AS62" s="329"/>
      <c r="AT62" s="339">
        <v>-384548.62876489171</v>
      </c>
      <c r="AU62" s="329"/>
      <c r="AV62" s="329">
        <v>0</v>
      </c>
      <c r="AW62" s="329"/>
      <c r="AX62" s="302">
        <f t="shared" si="59"/>
        <v>0</v>
      </c>
      <c r="AY62" s="329"/>
      <c r="AZ62" s="302">
        <f t="shared" si="60"/>
        <v>-1276426.1137053247</v>
      </c>
      <c r="BA62" s="329"/>
      <c r="BB62" s="302">
        <f t="shared" si="61"/>
        <v>0</v>
      </c>
      <c r="BC62" s="329"/>
      <c r="BD62" s="329">
        <f t="shared" si="62"/>
        <v>-1276426.1137053247</v>
      </c>
      <c r="BF62" s="329">
        <f t="shared" si="63"/>
        <v>-1772410.3311264166</v>
      </c>
      <c r="BH62" s="291">
        <f t="shared" si="53"/>
        <v>419</v>
      </c>
    </row>
    <row r="63" spans="1:60" ht="14.25">
      <c r="A63" s="291">
        <f t="shared" si="54"/>
        <v>420</v>
      </c>
      <c r="B63" s="345" t="s">
        <v>1679</v>
      </c>
      <c r="F63" s="332" t="s">
        <v>1629</v>
      </c>
      <c r="H63" s="339"/>
      <c r="J63" s="339">
        <v>-940821</v>
      </c>
      <c r="K63" s="329"/>
      <c r="L63" s="339">
        <v>-564493</v>
      </c>
      <c r="M63" s="329"/>
      <c r="N63" s="339">
        <v>-376328</v>
      </c>
      <c r="P63" s="330" t="s">
        <v>1630</v>
      </c>
      <c r="R63" s="329">
        <v>0</v>
      </c>
      <c r="S63" s="329"/>
      <c r="T63" s="329">
        <f t="shared" si="64"/>
        <v>-376328</v>
      </c>
      <c r="U63" s="329"/>
      <c r="V63" s="329">
        <v>0</v>
      </c>
      <c r="W63" s="329"/>
      <c r="X63" s="329">
        <f t="shared" si="65"/>
        <v>-376328</v>
      </c>
      <c r="Y63" s="329"/>
      <c r="Z63" s="303" t="s">
        <v>1631</v>
      </c>
      <c r="AA63" s="329"/>
      <c r="AB63" s="329">
        <v>0</v>
      </c>
      <c r="AC63" s="329"/>
      <c r="AD63" s="339">
        <v>-210122.0829354818</v>
      </c>
      <c r="AE63" s="329"/>
      <c r="AF63" s="329">
        <v>0</v>
      </c>
      <c r="AG63" s="329"/>
      <c r="AH63" s="303" t="s">
        <v>1632</v>
      </c>
      <c r="AI63" s="329"/>
      <c r="AJ63" s="302">
        <f t="shared" si="55"/>
        <v>0</v>
      </c>
      <c r="AK63" s="329"/>
      <c r="AL63" s="302">
        <f t="shared" si="56"/>
        <v>-166205.9170645182</v>
      </c>
      <c r="AM63" s="329"/>
      <c r="AN63" s="302">
        <f t="shared" si="57"/>
        <v>0</v>
      </c>
      <c r="AO63" s="329"/>
      <c r="AP63" s="329">
        <f t="shared" si="58"/>
        <v>-166205.9170645182</v>
      </c>
      <c r="AR63" s="329">
        <v>0</v>
      </c>
      <c r="AS63" s="329"/>
      <c r="AT63" s="339">
        <v>-38480.041467740906</v>
      </c>
      <c r="AU63" s="329"/>
      <c r="AV63" s="329">
        <v>0</v>
      </c>
      <c r="AW63" s="329"/>
      <c r="AX63" s="302">
        <f t="shared" si="59"/>
        <v>0</v>
      </c>
      <c r="AY63" s="329"/>
      <c r="AZ63" s="302">
        <f t="shared" si="60"/>
        <v>-127725.8755967773</v>
      </c>
      <c r="BA63" s="329"/>
      <c r="BB63" s="302">
        <f t="shared" si="61"/>
        <v>0</v>
      </c>
      <c r="BC63" s="329"/>
      <c r="BD63" s="329">
        <f t="shared" si="62"/>
        <v>-127725.8755967773</v>
      </c>
      <c r="BF63" s="329">
        <f t="shared" si="63"/>
        <v>-177356.65153600747</v>
      </c>
      <c r="BH63" s="291">
        <f t="shared" si="53"/>
        <v>420</v>
      </c>
    </row>
    <row r="64" spans="1:60" ht="14.25">
      <c r="A64" s="291">
        <f t="shared" si="54"/>
        <v>421</v>
      </c>
      <c r="B64" s="345" t="s">
        <v>1680</v>
      </c>
      <c r="F64" s="332" t="s">
        <v>1629</v>
      </c>
      <c r="H64" s="339"/>
      <c r="J64" s="339">
        <v>-97065</v>
      </c>
      <c r="K64" s="329"/>
      <c r="L64" s="339">
        <v>-58239</v>
      </c>
      <c r="M64" s="329"/>
      <c r="N64" s="339">
        <v>-38826</v>
      </c>
      <c r="P64" s="330" t="s">
        <v>1630</v>
      </c>
      <c r="R64" s="329">
        <v>0</v>
      </c>
      <c r="S64" s="329"/>
      <c r="T64" s="329">
        <f t="shared" si="64"/>
        <v>-38826</v>
      </c>
      <c r="U64" s="329"/>
      <c r="V64" s="329">
        <v>0</v>
      </c>
      <c r="W64" s="329"/>
      <c r="X64" s="329">
        <f t="shared" si="65"/>
        <v>-38826</v>
      </c>
      <c r="Y64" s="329"/>
      <c r="Z64" s="303" t="s">
        <v>1631</v>
      </c>
      <c r="AA64" s="329"/>
      <c r="AB64" s="329">
        <v>0</v>
      </c>
      <c r="AC64" s="329"/>
      <c r="AD64" s="339">
        <v>-21678.038565252784</v>
      </c>
      <c r="AE64" s="329"/>
      <c r="AF64" s="329">
        <v>0</v>
      </c>
      <c r="AG64" s="329"/>
      <c r="AH64" s="303" t="s">
        <v>1632</v>
      </c>
      <c r="AI64" s="329"/>
      <c r="AJ64" s="302">
        <f t="shared" si="55"/>
        <v>0</v>
      </c>
      <c r="AK64" s="329"/>
      <c r="AL64" s="302">
        <f t="shared" si="56"/>
        <v>-17147.961434747216</v>
      </c>
      <c r="AM64" s="329"/>
      <c r="AN64" s="302">
        <f t="shared" si="57"/>
        <v>0</v>
      </c>
      <c r="AO64" s="329"/>
      <c r="AP64" s="329">
        <f t="shared" si="58"/>
        <v>-17147.961434747216</v>
      </c>
      <c r="AR64" s="329">
        <v>0</v>
      </c>
      <c r="AS64" s="329"/>
      <c r="AT64" s="339">
        <v>-3970.0192826263919</v>
      </c>
      <c r="AU64" s="329"/>
      <c r="AV64" s="329">
        <v>0</v>
      </c>
      <c r="AW64" s="329"/>
      <c r="AX64" s="302">
        <f t="shared" si="59"/>
        <v>0</v>
      </c>
      <c r="AY64" s="329"/>
      <c r="AZ64" s="302">
        <f t="shared" si="60"/>
        <v>-13177.942152120824</v>
      </c>
      <c r="BA64" s="329"/>
      <c r="BB64" s="302">
        <f t="shared" si="61"/>
        <v>0</v>
      </c>
      <c r="BC64" s="329"/>
      <c r="BD64" s="329">
        <f t="shared" si="62"/>
        <v>-13177.942152120824</v>
      </c>
      <c r="BF64" s="329">
        <f t="shared" si="63"/>
        <v>-18298.529435129807</v>
      </c>
      <c r="BH64" s="291">
        <f t="shared" si="53"/>
        <v>421</v>
      </c>
    </row>
    <row r="65" spans="1:60" ht="14.25">
      <c r="A65" s="291">
        <f t="shared" si="54"/>
        <v>422</v>
      </c>
      <c r="B65" s="345" t="s">
        <v>1681</v>
      </c>
      <c r="F65" s="332" t="s">
        <v>1629</v>
      </c>
      <c r="H65" s="339"/>
      <c r="J65" s="339">
        <v>-261</v>
      </c>
      <c r="K65" s="329"/>
      <c r="L65" s="339">
        <v>-157</v>
      </c>
      <c r="M65" s="329"/>
      <c r="N65" s="339">
        <v>-104</v>
      </c>
      <c r="P65" s="330" t="s">
        <v>1630</v>
      </c>
      <c r="R65" s="329">
        <v>0</v>
      </c>
      <c r="S65" s="329"/>
      <c r="T65" s="329">
        <f t="shared" si="64"/>
        <v>-104</v>
      </c>
      <c r="U65" s="329"/>
      <c r="V65" s="329">
        <v>0</v>
      </c>
      <c r="W65" s="329"/>
      <c r="X65" s="329">
        <f t="shared" si="65"/>
        <v>-104</v>
      </c>
      <c r="Y65" s="329"/>
      <c r="Z65" s="303" t="s">
        <v>1631</v>
      </c>
      <c r="AA65" s="329"/>
      <c r="AB65" s="329">
        <v>0</v>
      </c>
      <c r="AC65" s="329"/>
      <c r="AD65" s="339">
        <v>-58.361843527547464</v>
      </c>
      <c r="AE65" s="329"/>
      <c r="AF65" s="329">
        <v>0</v>
      </c>
      <c r="AG65" s="329"/>
      <c r="AH65" s="303" t="s">
        <v>1632</v>
      </c>
      <c r="AI65" s="329"/>
      <c r="AJ65" s="302">
        <f t="shared" si="55"/>
        <v>0</v>
      </c>
      <c r="AK65" s="329"/>
      <c r="AL65" s="302">
        <f t="shared" si="56"/>
        <v>-45.638156472452536</v>
      </c>
      <c r="AM65" s="329"/>
      <c r="AN65" s="302">
        <f t="shared" si="57"/>
        <v>0</v>
      </c>
      <c r="AO65" s="329"/>
      <c r="AP65" s="329">
        <f t="shared" si="58"/>
        <v>-45.638156472452536</v>
      </c>
      <c r="AR65" s="329">
        <v>0</v>
      </c>
      <c r="AS65" s="329"/>
      <c r="AT65" s="339">
        <v>-10.680921763773732</v>
      </c>
      <c r="AU65" s="329"/>
      <c r="AV65" s="329">
        <v>0</v>
      </c>
      <c r="AW65" s="329"/>
      <c r="AX65" s="302">
        <f t="shared" si="59"/>
        <v>0</v>
      </c>
      <c r="AY65" s="329"/>
      <c r="AZ65" s="302">
        <f t="shared" si="60"/>
        <v>-34.957234708678804</v>
      </c>
      <c r="BA65" s="329"/>
      <c r="BB65" s="302">
        <f t="shared" si="61"/>
        <v>0</v>
      </c>
      <c r="BC65" s="329"/>
      <c r="BD65" s="329">
        <f t="shared" si="62"/>
        <v>-34.957234708678804</v>
      </c>
      <c r="BF65" s="329">
        <f t="shared" si="63"/>
        <v>-48.540658389865087</v>
      </c>
      <c r="BH65" s="291">
        <f t="shared" si="53"/>
        <v>422</v>
      </c>
    </row>
    <row r="66" spans="1:60" ht="14.25">
      <c r="A66" s="291">
        <f t="shared" si="54"/>
        <v>423</v>
      </c>
      <c r="B66" s="345" t="s">
        <v>1682</v>
      </c>
      <c r="F66" s="332" t="s">
        <v>1629</v>
      </c>
      <c r="H66" s="339"/>
      <c r="J66" s="339">
        <v>371736</v>
      </c>
      <c r="K66" s="329"/>
      <c r="L66" s="339">
        <v>223041</v>
      </c>
      <c r="M66" s="329"/>
      <c r="N66" s="339">
        <v>148694</v>
      </c>
      <c r="P66" s="330" t="s">
        <v>1630</v>
      </c>
      <c r="R66" s="329">
        <v>0</v>
      </c>
      <c r="S66" s="329"/>
      <c r="T66" s="329">
        <f t="shared" si="64"/>
        <v>148694</v>
      </c>
      <c r="U66" s="329"/>
      <c r="V66" s="329">
        <v>0</v>
      </c>
      <c r="W66" s="329"/>
      <c r="X66" s="329">
        <f t="shared" si="65"/>
        <v>148694</v>
      </c>
      <c r="Y66" s="329"/>
      <c r="Z66" s="303" t="s">
        <v>1631</v>
      </c>
      <c r="AA66" s="329"/>
      <c r="AB66" s="329">
        <v>0</v>
      </c>
      <c r="AC66" s="329"/>
      <c r="AD66" s="339">
        <v>83023.344791311654</v>
      </c>
      <c r="AE66" s="329"/>
      <c r="AF66" s="329">
        <v>0</v>
      </c>
      <c r="AG66" s="329"/>
      <c r="AH66" s="303" t="s">
        <v>1632</v>
      </c>
      <c r="AI66" s="329"/>
      <c r="AJ66" s="302">
        <f t="shared" si="55"/>
        <v>0</v>
      </c>
      <c r="AK66" s="329"/>
      <c r="AL66" s="302">
        <f t="shared" si="56"/>
        <v>65670.655208688346</v>
      </c>
      <c r="AM66" s="329"/>
      <c r="AN66" s="302">
        <f t="shared" si="57"/>
        <v>0</v>
      </c>
      <c r="AO66" s="329"/>
      <c r="AP66" s="329">
        <f t="shared" si="58"/>
        <v>65670.655208688346</v>
      </c>
      <c r="AR66" s="329">
        <v>0</v>
      </c>
      <c r="AS66" s="329"/>
      <c r="AT66" s="339">
        <v>15204.172395655829</v>
      </c>
      <c r="AU66" s="329"/>
      <c r="AV66" s="329">
        <v>0</v>
      </c>
      <c r="AW66" s="329"/>
      <c r="AX66" s="302">
        <f t="shared" si="59"/>
        <v>0</v>
      </c>
      <c r="AY66" s="329"/>
      <c r="AZ66" s="302">
        <f t="shared" si="60"/>
        <v>50466.482813032519</v>
      </c>
      <c r="BA66" s="329"/>
      <c r="BB66" s="302">
        <f t="shared" si="61"/>
        <v>0</v>
      </c>
      <c r="BC66" s="329"/>
      <c r="BD66" s="329">
        <f t="shared" si="62"/>
        <v>50466.482813032519</v>
      </c>
      <c r="BF66" s="329">
        <f t="shared" si="63"/>
        <v>70076.375399259778</v>
      </c>
      <c r="BH66" s="291">
        <f t="shared" si="53"/>
        <v>423</v>
      </c>
    </row>
    <row r="67" spans="1:60" ht="14.25">
      <c r="A67" s="291">
        <f t="shared" si="54"/>
        <v>424</v>
      </c>
      <c r="B67" s="345" t="s">
        <v>1683</v>
      </c>
      <c r="F67" s="332" t="s">
        <v>1629</v>
      </c>
      <c r="H67" s="339"/>
      <c r="J67" s="339">
        <v>39627</v>
      </c>
      <c r="K67" s="329"/>
      <c r="L67" s="339">
        <v>23771</v>
      </c>
      <c r="M67" s="329"/>
      <c r="N67" s="339">
        <v>15856</v>
      </c>
      <c r="P67" s="330" t="s">
        <v>1630</v>
      </c>
      <c r="R67" s="329">
        <v>0</v>
      </c>
      <c r="S67" s="329"/>
      <c r="T67" s="329">
        <f t="shared" si="64"/>
        <v>15856</v>
      </c>
      <c r="U67" s="329"/>
      <c r="V67" s="329">
        <v>0</v>
      </c>
      <c r="W67" s="329"/>
      <c r="X67" s="329">
        <f t="shared" si="65"/>
        <v>15856</v>
      </c>
      <c r="Y67" s="329"/>
      <c r="Z67" s="303" t="s">
        <v>1631</v>
      </c>
      <c r="AA67" s="329"/>
      <c r="AB67" s="329">
        <v>0</v>
      </c>
      <c r="AC67" s="329"/>
      <c r="AD67" s="339">
        <v>8853.5983237821347</v>
      </c>
      <c r="AE67" s="329"/>
      <c r="AF67" s="329">
        <v>0</v>
      </c>
      <c r="AG67" s="329"/>
      <c r="AH67" s="303" t="s">
        <v>1632</v>
      </c>
      <c r="AI67" s="329"/>
      <c r="AJ67" s="302">
        <f t="shared" si="55"/>
        <v>0</v>
      </c>
      <c r="AK67" s="329"/>
      <c r="AL67" s="302">
        <f t="shared" si="56"/>
        <v>7002.4016762178653</v>
      </c>
      <c r="AM67" s="329"/>
      <c r="AN67" s="302">
        <f t="shared" si="57"/>
        <v>0</v>
      </c>
      <c r="AO67" s="329"/>
      <c r="AP67" s="329">
        <f t="shared" si="58"/>
        <v>7002.4016762178653</v>
      </c>
      <c r="AR67" s="329">
        <v>0</v>
      </c>
      <c r="AS67" s="329"/>
      <c r="AT67" s="339">
        <v>1621.2991618910678</v>
      </c>
      <c r="AU67" s="329"/>
      <c r="AV67" s="329">
        <v>0</v>
      </c>
      <c r="AW67" s="329"/>
      <c r="AX67" s="302">
        <f t="shared" si="59"/>
        <v>0</v>
      </c>
      <c r="AY67" s="329"/>
      <c r="AZ67" s="302">
        <f t="shared" si="60"/>
        <v>5381.102514326798</v>
      </c>
      <c r="BA67" s="329"/>
      <c r="BB67" s="302">
        <f t="shared" si="61"/>
        <v>0</v>
      </c>
      <c r="BC67" s="329"/>
      <c r="BD67" s="329">
        <f t="shared" si="62"/>
        <v>5381.102514326798</v>
      </c>
      <c r="BF67" s="329">
        <f t="shared" si="63"/>
        <v>7472.0515248287857</v>
      </c>
      <c r="BH67" s="291">
        <f t="shared" si="53"/>
        <v>424</v>
      </c>
    </row>
    <row r="68" spans="1:60" ht="14.25">
      <c r="A68" s="291">
        <f t="shared" si="54"/>
        <v>425</v>
      </c>
      <c r="B68" s="345" t="s">
        <v>1684</v>
      </c>
      <c r="F68" s="332" t="s">
        <v>1629</v>
      </c>
      <c r="H68" s="339"/>
      <c r="J68" s="339">
        <v>4858878</v>
      </c>
      <c r="K68" s="329"/>
      <c r="L68" s="339">
        <v>2914699</v>
      </c>
      <c r="M68" s="329"/>
      <c r="N68" s="339">
        <v>1944179</v>
      </c>
      <c r="P68" s="330" t="s">
        <v>1630</v>
      </c>
      <c r="R68" s="329">
        <v>0</v>
      </c>
      <c r="S68" s="329"/>
      <c r="T68" s="329">
        <f t="shared" si="64"/>
        <v>1944179</v>
      </c>
      <c r="U68" s="329"/>
      <c r="V68" s="329">
        <v>0</v>
      </c>
      <c r="W68" s="329"/>
      <c r="X68" s="329">
        <f t="shared" si="65"/>
        <v>1944179</v>
      </c>
      <c r="Y68" s="329"/>
      <c r="Z68" s="303" t="s">
        <v>1631</v>
      </c>
      <c r="AA68" s="329"/>
      <c r="AB68" s="329">
        <v>0</v>
      </c>
      <c r="AC68" s="329"/>
      <c r="AD68" s="339">
        <v>1085528.5052364827</v>
      </c>
      <c r="AE68" s="329"/>
      <c r="AF68" s="329">
        <v>0</v>
      </c>
      <c r="AG68" s="329"/>
      <c r="AH68" s="303" t="s">
        <v>1632</v>
      </c>
      <c r="AI68" s="329"/>
      <c r="AJ68" s="302">
        <f t="shared" si="55"/>
        <v>0</v>
      </c>
      <c r="AK68" s="329"/>
      <c r="AL68" s="302">
        <f t="shared" si="56"/>
        <v>858650.49476351729</v>
      </c>
      <c r="AM68" s="329"/>
      <c r="AN68" s="302">
        <f t="shared" si="57"/>
        <v>0</v>
      </c>
      <c r="AO68" s="329"/>
      <c r="AP68" s="329">
        <f t="shared" si="58"/>
        <v>858650.49476351729</v>
      </c>
      <c r="AR68" s="329">
        <v>0</v>
      </c>
      <c r="AS68" s="329"/>
      <c r="AT68" s="339">
        <v>198794.7526182413</v>
      </c>
      <c r="AU68" s="329"/>
      <c r="AV68" s="329">
        <v>0</v>
      </c>
      <c r="AW68" s="329"/>
      <c r="AX68" s="302">
        <f t="shared" si="59"/>
        <v>0</v>
      </c>
      <c r="AY68" s="329"/>
      <c r="AZ68" s="302">
        <f t="shared" si="60"/>
        <v>659855.74214527593</v>
      </c>
      <c r="BA68" s="329"/>
      <c r="BB68" s="302">
        <f t="shared" si="61"/>
        <v>0</v>
      </c>
      <c r="BC68" s="329"/>
      <c r="BD68" s="329">
        <f t="shared" si="62"/>
        <v>659855.74214527593</v>
      </c>
      <c r="BF68" s="329">
        <f t="shared" si="63"/>
        <v>916257.60541387217</v>
      </c>
      <c r="BH68" s="291">
        <f t="shared" si="53"/>
        <v>425</v>
      </c>
    </row>
    <row r="69" spans="1:60" ht="14.25">
      <c r="A69" s="291">
        <f t="shared" si="54"/>
        <v>426</v>
      </c>
      <c r="B69" s="345" t="s">
        <v>1685</v>
      </c>
      <c r="F69" s="332" t="s">
        <v>1629</v>
      </c>
      <c r="H69" s="339"/>
      <c r="J69" s="339">
        <v>1290771</v>
      </c>
      <c r="K69" s="329"/>
      <c r="L69" s="339">
        <v>774295</v>
      </c>
      <c r="M69" s="329"/>
      <c r="N69" s="339">
        <v>516475</v>
      </c>
      <c r="P69" s="330" t="s">
        <v>1630</v>
      </c>
      <c r="R69" s="329">
        <v>0</v>
      </c>
      <c r="S69" s="329"/>
      <c r="T69" s="329">
        <f t="shared" si="64"/>
        <v>516475</v>
      </c>
      <c r="U69" s="329"/>
      <c r="V69" s="329">
        <v>0</v>
      </c>
      <c r="W69" s="329"/>
      <c r="X69" s="329">
        <f t="shared" si="65"/>
        <v>516475</v>
      </c>
      <c r="Y69" s="329"/>
      <c r="Z69" s="303" t="s">
        <v>1631</v>
      </c>
      <c r="AA69" s="329"/>
      <c r="AB69" s="329">
        <v>0</v>
      </c>
      <c r="AC69" s="329"/>
      <c r="AD69" s="339">
        <v>288372.45898396405</v>
      </c>
      <c r="AE69" s="329"/>
      <c r="AF69" s="329">
        <v>0</v>
      </c>
      <c r="AG69" s="329"/>
      <c r="AH69" s="303" t="s">
        <v>1632</v>
      </c>
      <c r="AI69" s="329"/>
      <c r="AJ69" s="302">
        <f t="shared" si="55"/>
        <v>0</v>
      </c>
      <c r="AK69" s="329"/>
      <c r="AL69" s="302">
        <f t="shared" si="56"/>
        <v>228102.54101603595</v>
      </c>
      <c r="AM69" s="329"/>
      <c r="AN69" s="302">
        <f t="shared" si="57"/>
        <v>0</v>
      </c>
      <c r="AO69" s="329"/>
      <c r="AP69" s="329">
        <f t="shared" si="58"/>
        <v>228102.54101603595</v>
      </c>
      <c r="AR69" s="329">
        <v>0</v>
      </c>
      <c r="AS69" s="329"/>
      <c r="AT69" s="339">
        <v>52810.229491982012</v>
      </c>
      <c r="AU69" s="329"/>
      <c r="AV69" s="329">
        <v>0</v>
      </c>
      <c r="AW69" s="329"/>
      <c r="AX69" s="302">
        <f t="shared" si="59"/>
        <v>0</v>
      </c>
      <c r="AY69" s="329"/>
      <c r="AZ69" s="302">
        <f t="shared" si="60"/>
        <v>175292.31152405392</v>
      </c>
      <c r="BA69" s="329"/>
      <c r="BB69" s="302">
        <f t="shared" si="61"/>
        <v>0</v>
      </c>
      <c r="BC69" s="329"/>
      <c r="BD69" s="329">
        <f t="shared" si="62"/>
        <v>175292.31152405392</v>
      </c>
      <c r="BF69" s="329">
        <f t="shared" si="63"/>
        <v>243406.1012825605</v>
      </c>
      <c r="BH69" s="291">
        <f t="shared" si="53"/>
        <v>426</v>
      </c>
    </row>
    <row r="70" spans="1:60" ht="14.25">
      <c r="A70" s="291">
        <f t="shared" si="54"/>
        <v>427</v>
      </c>
      <c r="B70" s="345" t="s">
        <v>1686</v>
      </c>
      <c r="F70" s="332" t="s">
        <v>1629</v>
      </c>
      <c r="H70" s="339"/>
      <c r="J70" s="339">
        <v>1949491</v>
      </c>
      <c r="K70" s="329"/>
      <c r="L70" s="339">
        <v>1169442</v>
      </c>
      <c r="M70" s="329"/>
      <c r="N70" s="339">
        <v>780049</v>
      </c>
      <c r="P70" s="330" t="s">
        <v>1630</v>
      </c>
      <c r="R70" s="329">
        <v>0</v>
      </c>
      <c r="S70" s="329"/>
      <c r="T70" s="329">
        <f t="shared" si="64"/>
        <v>780049</v>
      </c>
      <c r="U70" s="329"/>
      <c r="V70" s="329">
        <v>0</v>
      </c>
      <c r="W70" s="329"/>
      <c r="X70" s="329">
        <f t="shared" si="65"/>
        <v>780049</v>
      </c>
      <c r="Y70" s="329"/>
      <c r="Z70" s="303" t="s">
        <v>1631</v>
      </c>
      <c r="AA70" s="329"/>
      <c r="AB70" s="329">
        <v>0</v>
      </c>
      <c r="AC70" s="329"/>
      <c r="AD70" s="339">
        <v>435538.9283667506</v>
      </c>
      <c r="AE70" s="329"/>
      <c r="AF70" s="329">
        <v>0</v>
      </c>
      <c r="AG70" s="329"/>
      <c r="AH70" s="303" t="s">
        <v>1632</v>
      </c>
      <c r="AI70" s="329"/>
      <c r="AJ70" s="302">
        <f t="shared" si="55"/>
        <v>0</v>
      </c>
      <c r="AK70" s="329"/>
      <c r="AL70" s="302">
        <f t="shared" si="56"/>
        <v>344510.0716332494</v>
      </c>
      <c r="AM70" s="329"/>
      <c r="AN70" s="302">
        <f t="shared" si="57"/>
        <v>0</v>
      </c>
      <c r="AO70" s="329"/>
      <c r="AP70" s="329">
        <f t="shared" si="58"/>
        <v>344510.0716332494</v>
      </c>
      <c r="AR70" s="329">
        <v>0</v>
      </c>
      <c r="AS70" s="329"/>
      <c r="AT70" s="339">
        <v>79760.964183375298</v>
      </c>
      <c r="AU70" s="329"/>
      <c r="AV70" s="329">
        <v>0</v>
      </c>
      <c r="AW70" s="329"/>
      <c r="AX70" s="302">
        <f t="shared" si="59"/>
        <v>0</v>
      </c>
      <c r="AY70" s="329"/>
      <c r="AZ70" s="302">
        <f t="shared" si="60"/>
        <v>264749.10744987411</v>
      </c>
      <c r="BA70" s="329"/>
      <c r="BB70" s="302">
        <f t="shared" si="61"/>
        <v>0</v>
      </c>
      <c r="BC70" s="329"/>
      <c r="BD70" s="329">
        <f t="shared" si="62"/>
        <v>264749.10744987411</v>
      </c>
      <c r="BF70" s="329">
        <f t="shared" si="63"/>
        <v>367623.35724900727</v>
      </c>
      <c r="BH70" s="291">
        <f t="shared" si="53"/>
        <v>427</v>
      </c>
    </row>
    <row r="71" spans="1:60" ht="14.25">
      <c r="A71" s="291">
        <f t="shared" si="54"/>
        <v>428</v>
      </c>
      <c r="B71" s="345" t="s">
        <v>1687</v>
      </c>
      <c r="F71" s="332" t="s">
        <v>1629</v>
      </c>
      <c r="H71" s="339"/>
      <c r="J71" s="339">
        <v>46022</v>
      </c>
      <c r="K71" s="329"/>
      <c r="L71" s="339">
        <v>27769</v>
      </c>
      <c r="M71" s="329"/>
      <c r="N71" s="339">
        <v>18253</v>
      </c>
      <c r="P71" s="330" t="s">
        <v>1630</v>
      </c>
      <c r="R71" s="329">
        <v>0</v>
      </c>
      <c r="S71" s="329"/>
      <c r="T71" s="329">
        <f t="shared" si="64"/>
        <v>18253</v>
      </c>
      <c r="U71" s="329"/>
      <c r="V71" s="329">
        <v>0</v>
      </c>
      <c r="W71" s="329"/>
      <c r="X71" s="329">
        <f t="shared" si="65"/>
        <v>18253</v>
      </c>
      <c r="Y71" s="329"/>
      <c r="Z71" s="303" t="s">
        <v>1631</v>
      </c>
      <c r="AA71" s="329"/>
      <c r="AB71" s="329">
        <v>0</v>
      </c>
      <c r="AC71" s="329"/>
      <c r="AD71" s="339">
        <v>10191.845046797192</v>
      </c>
      <c r="AE71" s="329"/>
      <c r="AF71" s="329">
        <v>0</v>
      </c>
      <c r="AG71" s="329"/>
      <c r="AH71" s="303" t="s">
        <v>1632</v>
      </c>
      <c r="AI71" s="329"/>
      <c r="AJ71" s="302">
        <f t="shared" si="55"/>
        <v>0</v>
      </c>
      <c r="AK71" s="329"/>
      <c r="AL71" s="302">
        <f t="shared" si="56"/>
        <v>8061.1549532028075</v>
      </c>
      <c r="AM71" s="329"/>
      <c r="AN71" s="302">
        <f t="shared" si="57"/>
        <v>0</v>
      </c>
      <c r="AO71" s="329"/>
      <c r="AP71" s="329">
        <f t="shared" si="58"/>
        <v>8061.1549532028075</v>
      </c>
      <c r="AR71" s="329">
        <v>0</v>
      </c>
      <c r="AS71" s="329"/>
      <c r="AT71" s="339">
        <v>1866.422523398596</v>
      </c>
      <c r="AU71" s="329"/>
      <c r="AV71" s="329">
        <v>0</v>
      </c>
      <c r="AW71" s="329"/>
      <c r="AX71" s="302">
        <f t="shared" si="59"/>
        <v>0</v>
      </c>
      <c r="AY71" s="329"/>
      <c r="AZ71" s="302">
        <f t="shared" si="60"/>
        <v>6194.7324298042113</v>
      </c>
      <c r="BA71" s="329"/>
      <c r="BB71" s="302">
        <f t="shared" si="61"/>
        <v>0</v>
      </c>
      <c r="BC71" s="329"/>
      <c r="BD71" s="329">
        <f t="shared" si="62"/>
        <v>6194.7324298042113</v>
      </c>
      <c r="BF71" s="329">
        <f t="shared" si="63"/>
        <v>8601.8357343663538</v>
      </c>
      <c r="BH71" s="291">
        <f t="shared" si="53"/>
        <v>428</v>
      </c>
    </row>
    <row r="72" spans="1:60" ht="14.25">
      <c r="A72" s="291">
        <f t="shared" si="54"/>
        <v>429</v>
      </c>
      <c r="B72" s="345" t="s">
        <v>1688</v>
      </c>
      <c r="F72" s="332" t="s">
        <v>1629</v>
      </c>
      <c r="H72" s="339"/>
      <c r="J72" s="339">
        <v>10</v>
      </c>
      <c r="K72" s="329"/>
      <c r="L72" s="339">
        <v>6</v>
      </c>
      <c r="M72" s="329"/>
      <c r="N72" s="339">
        <v>4</v>
      </c>
      <c r="P72" s="330" t="s">
        <v>1630</v>
      </c>
      <c r="R72" s="329">
        <v>0</v>
      </c>
      <c r="S72" s="329"/>
      <c r="T72" s="329">
        <f t="shared" si="64"/>
        <v>4</v>
      </c>
      <c r="U72" s="329"/>
      <c r="V72" s="329">
        <v>0</v>
      </c>
      <c r="W72" s="329"/>
      <c r="X72" s="329">
        <f t="shared" si="65"/>
        <v>4</v>
      </c>
      <c r="Y72" s="329"/>
      <c r="Z72" s="303" t="s">
        <v>1631</v>
      </c>
      <c r="AA72" s="329"/>
      <c r="AB72" s="329">
        <v>0</v>
      </c>
      <c r="AC72" s="329"/>
      <c r="AD72" s="339">
        <v>1.8237945271515854</v>
      </c>
      <c r="AE72" s="329"/>
      <c r="AF72" s="329">
        <v>0</v>
      </c>
      <c r="AG72" s="329"/>
      <c r="AH72" s="303" t="s">
        <v>1632</v>
      </c>
      <c r="AI72" s="329"/>
      <c r="AJ72" s="302">
        <f t="shared" si="55"/>
        <v>0</v>
      </c>
      <c r="AK72" s="329"/>
      <c r="AL72" s="302">
        <f t="shared" si="56"/>
        <v>2.1762054728484146</v>
      </c>
      <c r="AM72" s="329"/>
      <c r="AN72" s="302">
        <f t="shared" si="57"/>
        <v>0</v>
      </c>
      <c r="AO72" s="329"/>
      <c r="AP72" s="329">
        <f t="shared" si="58"/>
        <v>2.1762054728484146</v>
      </c>
      <c r="AR72" s="329">
        <v>0</v>
      </c>
      <c r="AS72" s="329"/>
      <c r="AT72" s="339">
        <v>0.4118972635757927</v>
      </c>
      <c r="AU72" s="329"/>
      <c r="AV72" s="329">
        <v>0</v>
      </c>
      <c r="AW72" s="329"/>
      <c r="AX72" s="302">
        <f t="shared" si="59"/>
        <v>0</v>
      </c>
      <c r="AY72" s="329"/>
      <c r="AZ72" s="302">
        <f t="shared" si="60"/>
        <v>1.7643082092726219</v>
      </c>
      <c r="BA72" s="329"/>
      <c r="BB72" s="302">
        <f t="shared" si="61"/>
        <v>0</v>
      </c>
      <c r="BC72" s="329"/>
      <c r="BD72" s="329">
        <f t="shared" si="62"/>
        <v>1.7643082092726219</v>
      </c>
      <c r="BF72" s="329">
        <f t="shared" si="63"/>
        <v>2.4498700424800766</v>
      </c>
      <c r="BH72" s="291">
        <f t="shared" si="53"/>
        <v>429</v>
      </c>
    </row>
    <row r="73" spans="1:60" ht="14.25">
      <c r="A73" s="291">
        <f t="shared" si="54"/>
        <v>430</v>
      </c>
      <c r="B73" s="345" t="s">
        <v>1689</v>
      </c>
      <c r="F73" s="332" t="s">
        <v>1629</v>
      </c>
      <c r="H73" s="339"/>
      <c r="J73" s="339">
        <v>79589</v>
      </c>
      <c r="K73" s="329"/>
      <c r="L73" s="339">
        <v>47743</v>
      </c>
      <c r="M73" s="329"/>
      <c r="N73" s="339">
        <v>31846</v>
      </c>
      <c r="P73" s="330" t="s">
        <v>1630</v>
      </c>
      <c r="R73" s="329">
        <v>0</v>
      </c>
      <c r="S73" s="329"/>
      <c r="T73" s="329">
        <f t="shared" si="64"/>
        <v>31846</v>
      </c>
      <c r="U73" s="329"/>
      <c r="V73" s="329">
        <v>0</v>
      </c>
      <c r="W73" s="329"/>
      <c r="X73" s="329">
        <f t="shared" si="65"/>
        <v>31846</v>
      </c>
      <c r="Y73" s="329"/>
      <c r="Z73" s="303" t="s">
        <v>1631</v>
      </c>
      <c r="AA73" s="329"/>
      <c r="AB73" s="329">
        <v>0</v>
      </c>
      <c r="AC73" s="329"/>
      <c r="AD73" s="339">
        <v>17781.556084969128</v>
      </c>
      <c r="AE73" s="329"/>
      <c r="AF73" s="329">
        <v>0</v>
      </c>
      <c r="AG73" s="329"/>
      <c r="AH73" s="303" t="s">
        <v>1632</v>
      </c>
      <c r="AI73" s="329"/>
      <c r="AJ73" s="302">
        <f t="shared" si="55"/>
        <v>0</v>
      </c>
      <c r="AK73" s="329"/>
      <c r="AL73" s="302">
        <f t="shared" si="56"/>
        <v>14064.443915030872</v>
      </c>
      <c r="AM73" s="329"/>
      <c r="AN73" s="302">
        <f t="shared" si="57"/>
        <v>0</v>
      </c>
      <c r="AO73" s="329"/>
      <c r="AP73" s="329">
        <f t="shared" si="58"/>
        <v>14064.443915030872</v>
      </c>
      <c r="AR73" s="329">
        <v>0</v>
      </c>
      <c r="AS73" s="329"/>
      <c r="AT73" s="339">
        <v>3256.2780424845641</v>
      </c>
      <c r="AU73" s="329"/>
      <c r="AV73" s="329">
        <v>0</v>
      </c>
      <c r="AW73" s="329"/>
      <c r="AX73" s="302">
        <f t="shared" si="59"/>
        <v>0</v>
      </c>
      <c r="AY73" s="329"/>
      <c r="AZ73" s="302">
        <f t="shared" si="60"/>
        <v>10808.165872546308</v>
      </c>
      <c r="BA73" s="329"/>
      <c r="BB73" s="302">
        <f t="shared" si="61"/>
        <v>0</v>
      </c>
      <c r="BC73" s="329"/>
      <c r="BD73" s="329">
        <f t="shared" si="62"/>
        <v>10808.165872546308</v>
      </c>
      <c r="BF73" s="329">
        <f t="shared" si="63"/>
        <v>15007.923018293481</v>
      </c>
      <c r="BH73" s="291">
        <f t="shared" si="53"/>
        <v>430</v>
      </c>
    </row>
    <row r="74" spans="1:60" ht="14.25">
      <c r="A74" s="291">
        <f t="shared" si="54"/>
        <v>431</v>
      </c>
      <c r="B74" s="345" t="s">
        <v>1690</v>
      </c>
      <c r="F74" s="332" t="s">
        <v>1629</v>
      </c>
      <c r="H74" s="339"/>
      <c r="J74" s="339">
        <v>138316</v>
      </c>
      <c r="K74" s="329"/>
      <c r="L74" s="339">
        <v>82972</v>
      </c>
      <c r="M74" s="329"/>
      <c r="N74" s="339">
        <v>55344</v>
      </c>
      <c r="P74" s="330" t="s">
        <v>1630</v>
      </c>
      <c r="R74" s="329">
        <v>0</v>
      </c>
      <c r="S74" s="329"/>
      <c r="T74" s="329">
        <f t="shared" si="64"/>
        <v>55344</v>
      </c>
      <c r="U74" s="329"/>
      <c r="V74" s="329">
        <v>0</v>
      </c>
      <c r="W74" s="329"/>
      <c r="X74" s="329">
        <f t="shared" si="65"/>
        <v>55344</v>
      </c>
      <c r="Y74" s="329"/>
      <c r="Z74" s="303" t="s">
        <v>1631</v>
      </c>
      <c r="AA74" s="329"/>
      <c r="AB74" s="329">
        <v>0</v>
      </c>
      <c r="AC74" s="329"/>
      <c r="AD74" s="339">
        <v>30901.058050259278</v>
      </c>
      <c r="AE74" s="329"/>
      <c r="AF74" s="329">
        <v>0</v>
      </c>
      <c r="AG74" s="329"/>
      <c r="AH74" s="303" t="s">
        <v>1632</v>
      </c>
      <c r="AI74" s="329"/>
      <c r="AJ74" s="302">
        <f t="shared" si="55"/>
        <v>0</v>
      </c>
      <c r="AK74" s="329"/>
      <c r="AL74" s="302">
        <f t="shared" si="56"/>
        <v>24442.941949740722</v>
      </c>
      <c r="AM74" s="329"/>
      <c r="AN74" s="302">
        <f t="shared" si="57"/>
        <v>0</v>
      </c>
      <c r="AO74" s="329"/>
      <c r="AP74" s="329">
        <f t="shared" si="58"/>
        <v>24442.941949740722</v>
      </c>
      <c r="AR74" s="329">
        <v>0</v>
      </c>
      <c r="AS74" s="329"/>
      <c r="AT74" s="339">
        <v>5659.0290251296428</v>
      </c>
      <c r="AU74" s="329"/>
      <c r="AV74" s="329">
        <v>0</v>
      </c>
      <c r="AW74" s="329"/>
      <c r="AX74" s="302">
        <f t="shared" si="59"/>
        <v>0</v>
      </c>
      <c r="AY74" s="329"/>
      <c r="AZ74" s="302">
        <f t="shared" si="60"/>
        <v>18783.912924611079</v>
      </c>
      <c r="BA74" s="329"/>
      <c r="BB74" s="302">
        <f t="shared" si="61"/>
        <v>0</v>
      </c>
      <c r="BC74" s="329"/>
      <c r="BD74" s="329">
        <f t="shared" si="62"/>
        <v>18783.912924611079</v>
      </c>
      <c r="BF74" s="329">
        <f t="shared" si="63"/>
        <v>26082.826862507813</v>
      </c>
      <c r="BH74" s="291">
        <f t="shared" si="53"/>
        <v>431</v>
      </c>
    </row>
    <row r="75" spans="1:60" ht="14.25">
      <c r="A75" s="291">
        <f t="shared" si="54"/>
        <v>432</v>
      </c>
      <c r="B75" s="345" t="s">
        <v>1691</v>
      </c>
      <c r="F75" s="332" t="s">
        <v>1629</v>
      </c>
      <c r="H75" s="339"/>
      <c r="J75" s="339">
        <v>42825</v>
      </c>
      <c r="K75" s="329"/>
      <c r="L75" s="339">
        <v>25840</v>
      </c>
      <c r="M75" s="329"/>
      <c r="N75" s="339">
        <v>16985</v>
      </c>
      <c r="P75" s="330" t="s">
        <v>1630</v>
      </c>
      <c r="R75" s="329">
        <v>0</v>
      </c>
      <c r="S75" s="329"/>
      <c r="T75" s="329">
        <f t="shared" si="64"/>
        <v>16985</v>
      </c>
      <c r="U75" s="329"/>
      <c r="V75" s="329">
        <v>0</v>
      </c>
      <c r="W75" s="329"/>
      <c r="X75" s="329">
        <f t="shared" si="65"/>
        <v>16985</v>
      </c>
      <c r="Y75" s="329"/>
      <c r="Z75" s="303" t="s">
        <v>1631</v>
      </c>
      <c r="AA75" s="329"/>
      <c r="AB75" s="329">
        <v>0</v>
      </c>
      <c r="AC75" s="329"/>
      <c r="AD75" s="339">
        <v>9483.458629090268</v>
      </c>
      <c r="AE75" s="329"/>
      <c r="AF75" s="329">
        <v>0</v>
      </c>
      <c r="AG75" s="329"/>
      <c r="AH75" s="303" t="s">
        <v>1632</v>
      </c>
      <c r="AI75" s="329"/>
      <c r="AJ75" s="302">
        <f t="shared" si="55"/>
        <v>0</v>
      </c>
      <c r="AK75" s="329"/>
      <c r="AL75" s="302">
        <f t="shared" si="56"/>
        <v>7501.541370909732</v>
      </c>
      <c r="AM75" s="329"/>
      <c r="AN75" s="302">
        <f t="shared" si="57"/>
        <v>0</v>
      </c>
      <c r="AO75" s="329"/>
      <c r="AP75" s="329">
        <f t="shared" si="58"/>
        <v>7501.541370909732</v>
      </c>
      <c r="AR75" s="329">
        <v>0</v>
      </c>
      <c r="AS75" s="329"/>
      <c r="AT75" s="339">
        <v>1736.7293145451342</v>
      </c>
      <c r="AU75" s="329"/>
      <c r="AV75" s="329">
        <v>0</v>
      </c>
      <c r="AW75" s="329"/>
      <c r="AX75" s="302">
        <f t="shared" si="59"/>
        <v>0</v>
      </c>
      <c r="AY75" s="329"/>
      <c r="AZ75" s="302">
        <f t="shared" si="60"/>
        <v>5764.812056364598</v>
      </c>
      <c r="BA75" s="329"/>
      <c r="BB75" s="302">
        <f t="shared" si="61"/>
        <v>0</v>
      </c>
      <c r="BC75" s="329"/>
      <c r="BD75" s="329">
        <f t="shared" si="62"/>
        <v>5764.812056364598</v>
      </c>
      <c r="BF75" s="329">
        <f t="shared" si="63"/>
        <v>8004.8600823765109</v>
      </c>
      <c r="BH75" s="291">
        <f t="shared" ref="BH75:BH100" si="66">A75</f>
        <v>432</v>
      </c>
    </row>
    <row r="76" spans="1:60" ht="14.25">
      <c r="A76" s="291">
        <f t="shared" si="54"/>
        <v>433</v>
      </c>
      <c r="B76" s="345" t="s">
        <v>1692</v>
      </c>
      <c r="F76" s="332" t="s">
        <v>1629</v>
      </c>
      <c r="H76" s="339"/>
      <c r="J76" s="339">
        <v>-176950</v>
      </c>
      <c r="K76" s="329"/>
      <c r="L76" s="339">
        <v>-106152</v>
      </c>
      <c r="M76" s="329"/>
      <c r="N76" s="339">
        <v>-70798</v>
      </c>
      <c r="P76" s="330" t="s">
        <v>1630</v>
      </c>
      <c r="R76" s="329">
        <v>0</v>
      </c>
      <c r="S76" s="329"/>
      <c r="T76" s="329">
        <f t="shared" si="64"/>
        <v>-70798</v>
      </c>
      <c r="U76" s="329"/>
      <c r="V76" s="329">
        <v>0</v>
      </c>
      <c r="W76" s="329"/>
      <c r="X76" s="329">
        <f t="shared" si="65"/>
        <v>-70798</v>
      </c>
      <c r="Y76" s="329"/>
      <c r="Z76" s="303" t="s">
        <v>1631</v>
      </c>
      <c r="AA76" s="329"/>
      <c r="AB76" s="329">
        <v>0</v>
      </c>
      <c r="AC76" s="329"/>
      <c r="AD76" s="339">
        <v>-39529.283582557902</v>
      </c>
      <c r="AE76" s="329"/>
      <c r="AF76" s="329">
        <v>0</v>
      </c>
      <c r="AG76" s="329"/>
      <c r="AH76" s="303" t="s">
        <v>1632</v>
      </c>
      <c r="AI76" s="329"/>
      <c r="AJ76" s="302">
        <f t="shared" si="55"/>
        <v>0</v>
      </c>
      <c r="AK76" s="329"/>
      <c r="AL76" s="302">
        <f t="shared" si="56"/>
        <v>-31268.716417442098</v>
      </c>
      <c r="AM76" s="329"/>
      <c r="AN76" s="302">
        <f t="shared" si="57"/>
        <v>0</v>
      </c>
      <c r="AO76" s="329"/>
      <c r="AP76" s="329">
        <f t="shared" si="58"/>
        <v>-31268.716417442098</v>
      </c>
      <c r="AR76" s="329">
        <v>0</v>
      </c>
      <c r="AS76" s="329"/>
      <c r="AT76" s="339">
        <v>-7239.141791278952</v>
      </c>
      <c r="AU76" s="329"/>
      <c r="AV76" s="329">
        <v>0</v>
      </c>
      <c r="AW76" s="329"/>
      <c r="AX76" s="302">
        <f t="shared" ref="AX76:AX100" si="67">+AJ76-AR76</f>
        <v>0</v>
      </c>
      <c r="AY76" s="329"/>
      <c r="AZ76" s="302">
        <f t="shared" ref="AZ76:AZ100" si="68">+AL76-AT76</f>
        <v>-24029.574626163147</v>
      </c>
      <c r="BA76" s="329"/>
      <c r="BB76" s="302">
        <f t="shared" ref="BB76:BB100" si="69">+AN76-AV76</f>
        <v>0</v>
      </c>
      <c r="BC76" s="329"/>
      <c r="BD76" s="329">
        <f t="shared" si="62"/>
        <v>-24029.574626163147</v>
      </c>
      <c r="BF76" s="329">
        <f t="shared" si="63"/>
        <v>-33366.808985402138</v>
      </c>
      <c r="BH76" s="291">
        <f t="shared" si="66"/>
        <v>433</v>
      </c>
    </row>
    <row r="77" spans="1:60" ht="14.25">
      <c r="A77" s="291">
        <f t="shared" si="54"/>
        <v>434</v>
      </c>
      <c r="B77" s="345" t="s">
        <v>1693</v>
      </c>
      <c r="F77" s="332" t="s">
        <v>1629</v>
      </c>
      <c r="H77" s="339"/>
      <c r="J77" s="339">
        <v>19042</v>
      </c>
      <c r="K77" s="329"/>
      <c r="L77" s="339">
        <v>11423</v>
      </c>
      <c r="M77" s="329"/>
      <c r="N77" s="339">
        <v>7619</v>
      </c>
      <c r="P77" s="330" t="s">
        <v>1630</v>
      </c>
      <c r="R77" s="329">
        <v>0</v>
      </c>
      <c r="S77" s="329"/>
      <c r="T77" s="329">
        <f t="shared" si="64"/>
        <v>7619</v>
      </c>
      <c r="U77" s="329"/>
      <c r="V77" s="329">
        <v>0</v>
      </c>
      <c r="W77" s="329"/>
      <c r="X77" s="329">
        <f t="shared" si="65"/>
        <v>7619</v>
      </c>
      <c r="Y77" s="329"/>
      <c r="Z77" s="303" t="s">
        <v>1631</v>
      </c>
      <c r="AA77" s="329"/>
      <c r="AB77" s="329">
        <v>0</v>
      </c>
      <c r="AC77" s="329"/>
      <c r="AD77" s="339">
        <v>4254.1110070363393</v>
      </c>
      <c r="AE77" s="329"/>
      <c r="AF77" s="329">
        <v>0</v>
      </c>
      <c r="AG77" s="329"/>
      <c r="AH77" s="303" t="s">
        <v>1632</v>
      </c>
      <c r="AI77" s="329"/>
      <c r="AJ77" s="302">
        <f t="shared" si="55"/>
        <v>0</v>
      </c>
      <c r="AK77" s="329"/>
      <c r="AL77" s="302">
        <f t="shared" si="56"/>
        <v>3364.8889929636607</v>
      </c>
      <c r="AM77" s="329"/>
      <c r="AN77" s="302">
        <f t="shared" si="57"/>
        <v>0</v>
      </c>
      <c r="AO77" s="329"/>
      <c r="AP77" s="329">
        <f t="shared" si="58"/>
        <v>3364.8889929636607</v>
      </c>
      <c r="AR77" s="329">
        <v>0</v>
      </c>
      <c r="AS77" s="329"/>
      <c r="AT77" s="339">
        <v>779.05550351816998</v>
      </c>
      <c r="AU77" s="329"/>
      <c r="AV77" s="329">
        <v>0</v>
      </c>
      <c r="AW77" s="329"/>
      <c r="AX77" s="302">
        <f t="shared" si="67"/>
        <v>0</v>
      </c>
      <c r="AY77" s="329"/>
      <c r="AZ77" s="302">
        <f t="shared" si="68"/>
        <v>2585.8334894454906</v>
      </c>
      <c r="BA77" s="329"/>
      <c r="BB77" s="302">
        <f t="shared" si="69"/>
        <v>0</v>
      </c>
      <c r="BC77" s="329"/>
      <c r="BD77" s="329">
        <f t="shared" si="62"/>
        <v>2585.8334894454906</v>
      </c>
      <c r="BF77" s="329">
        <f t="shared" si="63"/>
        <v>3590.6175391237139</v>
      </c>
      <c r="BH77" s="291">
        <f t="shared" si="66"/>
        <v>434</v>
      </c>
    </row>
    <row r="78" spans="1:60" ht="14.25">
      <c r="A78" s="291">
        <f t="shared" si="54"/>
        <v>435</v>
      </c>
      <c r="B78" s="345" t="s">
        <v>1694</v>
      </c>
      <c r="F78" s="332" t="s">
        <v>1629</v>
      </c>
      <c r="H78" s="339"/>
      <c r="J78" s="339">
        <v>186183</v>
      </c>
      <c r="K78" s="329"/>
      <c r="L78" s="339">
        <v>112339</v>
      </c>
      <c r="M78" s="329"/>
      <c r="N78" s="339">
        <v>73844</v>
      </c>
      <c r="P78" s="330" t="s">
        <v>1630</v>
      </c>
      <c r="R78" s="329">
        <v>0</v>
      </c>
      <c r="S78" s="329"/>
      <c r="T78" s="329">
        <f t="shared" si="64"/>
        <v>73844</v>
      </c>
      <c r="U78" s="329"/>
      <c r="V78" s="329">
        <v>0</v>
      </c>
      <c r="W78" s="329"/>
      <c r="X78" s="329">
        <f t="shared" si="65"/>
        <v>73844</v>
      </c>
      <c r="Y78" s="329"/>
      <c r="Z78" s="303" t="s">
        <v>1631</v>
      </c>
      <c r="AA78" s="329"/>
      <c r="AB78" s="329">
        <v>0</v>
      </c>
      <c r="AC78" s="329"/>
      <c r="AD78" s="339">
        <v>41230.260221489007</v>
      </c>
      <c r="AE78" s="329"/>
      <c r="AF78" s="329">
        <v>0</v>
      </c>
      <c r="AG78" s="329"/>
      <c r="AH78" s="303" t="s">
        <v>1632</v>
      </c>
      <c r="AI78" s="329"/>
      <c r="AJ78" s="302">
        <f t="shared" si="55"/>
        <v>0</v>
      </c>
      <c r="AK78" s="329"/>
      <c r="AL78" s="302">
        <f t="shared" si="56"/>
        <v>32613.739778510993</v>
      </c>
      <c r="AM78" s="329"/>
      <c r="AN78" s="302">
        <f t="shared" si="57"/>
        <v>0</v>
      </c>
      <c r="AO78" s="329"/>
      <c r="AP78" s="329">
        <f t="shared" si="58"/>
        <v>32613.739778510993</v>
      </c>
      <c r="AR78" s="329">
        <v>0</v>
      </c>
      <c r="AS78" s="329"/>
      <c r="AT78" s="339">
        <v>7550.6301107445051</v>
      </c>
      <c r="AU78" s="329"/>
      <c r="AV78" s="329">
        <v>0</v>
      </c>
      <c r="AW78" s="329"/>
      <c r="AX78" s="302">
        <f t="shared" si="67"/>
        <v>0</v>
      </c>
      <c r="AY78" s="329"/>
      <c r="AZ78" s="302">
        <f t="shared" si="68"/>
        <v>25063.10966776649</v>
      </c>
      <c r="BA78" s="329"/>
      <c r="BB78" s="302">
        <f t="shared" si="69"/>
        <v>0</v>
      </c>
      <c r="BC78" s="329"/>
      <c r="BD78" s="329">
        <f t="shared" si="62"/>
        <v>25063.10966776649</v>
      </c>
      <c r="BF78" s="329">
        <f t="shared" si="63"/>
        <v>34801.947428317006</v>
      </c>
      <c r="BH78" s="291">
        <f t="shared" si="66"/>
        <v>435</v>
      </c>
    </row>
    <row r="79" spans="1:60" ht="14.25">
      <c r="A79" s="291">
        <f t="shared" si="54"/>
        <v>436</v>
      </c>
      <c r="B79" s="345" t="s">
        <v>1695</v>
      </c>
      <c r="F79" s="332" t="s">
        <v>1629</v>
      </c>
      <c r="H79" s="339"/>
      <c r="J79" s="339">
        <v>-44233</v>
      </c>
      <c r="K79" s="329"/>
      <c r="L79" s="339">
        <v>-26689</v>
      </c>
      <c r="M79" s="329"/>
      <c r="N79" s="339">
        <v>-17544</v>
      </c>
      <c r="P79" s="330" t="s">
        <v>1630</v>
      </c>
      <c r="R79" s="329">
        <v>0</v>
      </c>
      <c r="S79" s="329"/>
      <c r="T79" s="329">
        <f t="shared" si="64"/>
        <v>-17544</v>
      </c>
      <c r="U79" s="329"/>
      <c r="V79" s="329">
        <v>0</v>
      </c>
      <c r="W79" s="329"/>
      <c r="X79" s="329">
        <f t="shared" si="65"/>
        <v>-17544</v>
      </c>
      <c r="Y79" s="329"/>
      <c r="Z79" s="303" t="s">
        <v>1631</v>
      </c>
      <c r="AA79" s="329"/>
      <c r="AB79" s="329">
        <v>0</v>
      </c>
      <c r="AC79" s="329"/>
      <c r="AD79" s="339">
        <v>-9795.7136187067117</v>
      </c>
      <c r="AE79" s="329"/>
      <c r="AF79" s="329">
        <v>0</v>
      </c>
      <c r="AG79" s="329"/>
      <c r="AH79" s="303" t="s">
        <v>1632</v>
      </c>
      <c r="AI79" s="329"/>
      <c r="AJ79" s="302">
        <f t="shared" si="55"/>
        <v>0</v>
      </c>
      <c r="AK79" s="329"/>
      <c r="AL79" s="302">
        <f t="shared" si="56"/>
        <v>-7748.2863812932883</v>
      </c>
      <c r="AM79" s="329"/>
      <c r="AN79" s="302">
        <f t="shared" si="57"/>
        <v>0</v>
      </c>
      <c r="AO79" s="329"/>
      <c r="AP79" s="329">
        <f t="shared" si="58"/>
        <v>-7748.2863812932883</v>
      </c>
      <c r="AR79" s="329">
        <v>0</v>
      </c>
      <c r="AS79" s="329"/>
      <c r="AT79" s="339">
        <v>-1793.8568093533565</v>
      </c>
      <c r="AU79" s="329"/>
      <c r="AV79" s="329">
        <v>0</v>
      </c>
      <c r="AW79" s="329"/>
      <c r="AX79" s="302">
        <f t="shared" si="67"/>
        <v>0</v>
      </c>
      <c r="AY79" s="329"/>
      <c r="AZ79" s="302">
        <f t="shared" si="68"/>
        <v>-5954.4295719399315</v>
      </c>
      <c r="BA79" s="329"/>
      <c r="BB79" s="302">
        <f t="shared" si="69"/>
        <v>0</v>
      </c>
      <c r="BC79" s="329"/>
      <c r="BD79" s="329">
        <f t="shared" si="62"/>
        <v>-5954.4295719399315</v>
      </c>
      <c r="BF79" s="329">
        <f t="shared" si="63"/>
        <v>-8268.1577695357319</v>
      </c>
      <c r="BH79" s="291">
        <f t="shared" si="66"/>
        <v>436</v>
      </c>
    </row>
    <row r="80" spans="1:60" ht="14.25">
      <c r="A80" s="291">
        <f t="shared" si="54"/>
        <v>437</v>
      </c>
      <c r="B80" s="345" t="s">
        <v>1696</v>
      </c>
      <c r="F80" s="332" t="s">
        <v>1629</v>
      </c>
      <c r="H80" s="339"/>
      <c r="J80" s="339">
        <v>617495</v>
      </c>
      <c r="K80" s="329"/>
      <c r="L80" s="339">
        <v>372585</v>
      </c>
      <c r="M80" s="329"/>
      <c r="N80" s="339">
        <v>244910</v>
      </c>
      <c r="P80" s="330" t="s">
        <v>1630</v>
      </c>
      <c r="R80" s="329">
        <v>0</v>
      </c>
      <c r="S80" s="329"/>
      <c r="T80" s="329">
        <f t="shared" si="64"/>
        <v>244910</v>
      </c>
      <c r="U80" s="329"/>
      <c r="V80" s="329">
        <v>0</v>
      </c>
      <c r="W80" s="329"/>
      <c r="X80" s="329">
        <f t="shared" si="65"/>
        <v>244910</v>
      </c>
      <c r="Y80" s="329"/>
      <c r="Z80" s="303" t="s">
        <v>1631</v>
      </c>
      <c r="AA80" s="329"/>
      <c r="AB80" s="329">
        <v>0</v>
      </c>
      <c r="AC80" s="329"/>
      <c r="AD80" s="339">
        <v>136744.66056551511</v>
      </c>
      <c r="AE80" s="329"/>
      <c r="AF80" s="329">
        <v>0</v>
      </c>
      <c r="AG80" s="329"/>
      <c r="AH80" s="303" t="s">
        <v>1632</v>
      </c>
      <c r="AI80" s="329"/>
      <c r="AJ80" s="302">
        <f t="shared" si="55"/>
        <v>0</v>
      </c>
      <c r="AK80" s="329"/>
      <c r="AL80" s="302">
        <f t="shared" si="56"/>
        <v>108165.33943448489</v>
      </c>
      <c r="AM80" s="329"/>
      <c r="AN80" s="302">
        <f t="shared" si="57"/>
        <v>0</v>
      </c>
      <c r="AO80" s="329"/>
      <c r="AP80" s="329">
        <f t="shared" si="58"/>
        <v>108165.33943448489</v>
      </c>
      <c r="AR80" s="329">
        <v>0</v>
      </c>
      <c r="AS80" s="329"/>
      <c r="AT80" s="339">
        <v>25042.330282757557</v>
      </c>
      <c r="AU80" s="329"/>
      <c r="AV80" s="329">
        <v>0</v>
      </c>
      <c r="AW80" s="329"/>
      <c r="AX80" s="302">
        <f t="shared" si="67"/>
        <v>0</v>
      </c>
      <c r="AY80" s="329"/>
      <c r="AZ80" s="302">
        <f t="shared" si="68"/>
        <v>83123.009151727339</v>
      </c>
      <c r="BA80" s="329"/>
      <c r="BB80" s="302">
        <f t="shared" si="69"/>
        <v>0</v>
      </c>
      <c r="BC80" s="329"/>
      <c r="BD80" s="329">
        <f t="shared" si="62"/>
        <v>83123.009151727339</v>
      </c>
      <c r="BF80" s="329">
        <f t="shared" si="63"/>
        <v>115422.33317928601</v>
      </c>
      <c r="BH80" s="291">
        <f t="shared" si="66"/>
        <v>437</v>
      </c>
    </row>
    <row r="81" spans="1:60" ht="14.25">
      <c r="A81" s="291">
        <f t="shared" si="54"/>
        <v>438</v>
      </c>
      <c r="B81" s="345" t="s">
        <v>1697</v>
      </c>
      <c r="F81" s="332" t="s">
        <v>1629</v>
      </c>
      <c r="H81" s="339"/>
      <c r="J81" s="339">
        <v>1864201</v>
      </c>
      <c r="K81" s="329"/>
      <c r="L81" s="339">
        <v>1124691</v>
      </c>
      <c r="M81" s="329"/>
      <c r="N81" s="339">
        <v>739510</v>
      </c>
      <c r="P81" s="330" t="s">
        <v>1630</v>
      </c>
      <c r="R81" s="329">
        <v>0</v>
      </c>
      <c r="S81" s="329"/>
      <c r="T81" s="329">
        <f t="shared" si="64"/>
        <v>739510</v>
      </c>
      <c r="U81" s="329"/>
      <c r="V81" s="329">
        <v>0</v>
      </c>
      <c r="W81" s="329"/>
      <c r="X81" s="329">
        <f t="shared" si="65"/>
        <v>739510</v>
      </c>
      <c r="Y81" s="329"/>
      <c r="Z81" s="303" t="s">
        <v>1631</v>
      </c>
      <c r="AA81" s="329"/>
      <c r="AB81" s="329">
        <v>0</v>
      </c>
      <c r="AC81" s="329"/>
      <c r="AD81" s="339">
        <v>412903.68702478951</v>
      </c>
      <c r="AE81" s="329"/>
      <c r="AF81" s="329">
        <v>0</v>
      </c>
      <c r="AG81" s="329"/>
      <c r="AH81" s="303" t="s">
        <v>1632</v>
      </c>
      <c r="AI81" s="329"/>
      <c r="AJ81" s="302">
        <f t="shared" si="55"/>
        <v>0</v>
      </c>
      <c r="AK81" s="329"/>
      <c r="AL81" s="302">
        <f t="shared" si="56"/>
        <v>326606.31297521049</v>
      </c>
      <c r="AM81" s="329"/>
      <c r="AN81" s="302">
        <f t="shared" si="57"/>
        <v>0</v>
      </c>
      <c r="AO81" s="329"/>
      <c r="AP81" s="329">
        <f t="shared" si="58"/>
        <v>326606.31297521049</v>
      </c>
      <c r="AR81" s="329">
        <v>0</v>
      </c>
      <c r="AS81" s="329"/>
      <c r="AT81" s="339">
        <v>75615.843512394786</v>
      </c>
      <c r="AU81" s="329"/>
      <c r="AV81" s="329">
        <v>0</v>
      </c>
      <c r="AW81" s="329"/>
      <c r="AX81" s="302">
        <f t="shared" si="67"/>
        <v>0</v>
      </c>
      <c r="AY81" s="329"/>
      <c r="AZ81" s="302">
        <f t="shared" si="68"/>
        <v>250990.4694628157</v>
      </c>
      <c r="BA81" s="329"/>
      <c r="BB81" s="302">
        <f t="shared" si="69"/>
        <v>0</v>
      </c>
      <c r="BC81" s="329"/>
      <c r="BD81" s="329">
        <f t="shared" si="62"/>
        <v>250990.4694628157</v>
      </c>
      <c r="BF81" s="329">
        <f t="shared" si="63"/>
        <v>348518.48948686087</v>
      </c>
      <c r="BH81" s="291">
        <f t="shared" si="66"/>
        <v>438</v>
      </c>
    </row>
    <row r="82" spans="1:60" ht="14.25">
      <c r="A82" s="291">
        <f t="shared" si="54"/>
        <v>439</v>
      </c>
      <c r="B82" s="345" t="s">
        <v>1698</v>
      </c>
      <c r="F82" s="332" t="s">
        <v>1629</v>
      </c>
      <c r="H82" s="339"/>
      <c r="J82" s="339">
        <v>-122081</v>
      </c>
      <c r="K82" s="329"/>
      <c r="L82" s="339">
        <v>-73662</v>
      </c>
      <c r="M82" s="329"/>
      <c r="N82" s="339">
        <v>-48419</v>
      </c>
      <c r="P82" s="330" t="s">
        <v>1630</v>
      </c>
      <c r="R82" s="329">
        <v>0</v>
      </c>
      <c r="S82" s="329"/>
      <c r="T82" s="329">
        <f t="shared" si="64"/>
        <v>-48419</v>
      </c>
      <c r="U82" s="329"/>
      <c r="V82" s="329">
        <v>0</v>
      </c>
      <c r="W82" s="329"/>
      <c r="X82" s="329">
        <f t="shared" si="65"/>
        <v>-48419</v>
      </c>
      <c r="Y82" s="329"/>
      <c r="Z82" s="303" t="s">
        <v>1631</v>
      </c>
      <c r="AA82" s="329"/>
      <c r="AB82" s="329">
        <v>0</v>
      </c>
      <c r="AC82" s="329"/>
      <c r="AD82" s="339">
        <v>-27034.715775788769</v>
      </c>
      <c r="AE82" s="329"/>
      <c r="AF82" s="329">
        <v>0</v>
      </c>
      <c r="AG82" s="329"/>
      <c r="AH82" s="303" t="s">
        <v>1632</v>
      </c>
      <c r="AI82" s="329"/>
      <c r="AJ82" s="302">
        <f t="shared" si="55"/>
        <v>0</v>
      </c>
      <c r="AK82" s="329"/>
      <c r="AL82" s="302">
        <f t="shared" si="56"/>
        <v>-21384.284224211231</v>
      </c>
      <c r="AM82" s="329"/>
      <c r="AN82" s="302">
        <f t="shared" si="57"/>
        <v>0</v>
      </c>
      <c r="AO82" s="329"/>
      <c r="AP82" s="329">
        <f t="shared" si="58"/>
        <v>-21384.284224211231</v>
      </c>
      <c r="AR82" s="329">
        <v>0</v>
      </c>
      <c r="AS82" s="329"/>
      <c r="AT82" s="339">
        <v>-4950.8578878943863</v>
      </c>
      <c r="AU82" s="329"/>
      <c r="AV82" s="329">
        <v>0</v>
      </c>
      <c r="AW82" s="329"/>
      <c r="AX82" s="302">
        <f t="shared" si="67"/>
        <v>0</v>
      </c>
      <c r="AY82" s="329"/>
      <c r="AZ82" s="302">
        <f t="shared" si="68"/>
        <v>-16433.426336316843</v>
      </c>
      <c r="BA82" s="329"/>
      <c r="BB82" s="302">
        <f t="shared" si="69"/>
        <v>0</v>
      </c>
      <c r="BC82" s="329"/>
      <c r="BD82" s="329">
        <f t="shared" si="62"/>
        <v>-16433.426336316843</v>
      </c>
      <c r="BF82" s="329">
        <f t="shared" si="63"/>
        <v>-22819.005582501821</v>
      </c>
      <c r="BH82" s="291">
        <f t="shared" si="66"/>
        <v>439</v>
      </c>
    </row>
    <row r="83" spans="1:60" ht="14.25">
      <c r="A83" s="291">
        <f t="shared" si="54"/>
        <v>440</v>
      </c>
      <c r="B83" s="345" t="s">
        <v>1699</v>
      </c>
      <c r="F83" s="332" t="s">
        <v>1629</v>
      </c>
      <c r="H83" s="339"/>
      <c r="J83" s="339">
        <v>-34476</v>
      </c>
      <c r="K83" s="329"/>
      <c r="L83" s="339">
        <v>-20681</v>
      </c>
      <c r="M83" s="329"/>
      <c r="N83" s="339">
        <v>-13795</v>
      </c>
      <c r="P83" s="330" t="s">
        <v>1630</v>
      </c>
      <c r="R83" s="329">
        <v>0</v>
      </c>
      <c r="S83" s="329"/>
      <c r="T83" s="329">
        <f t="shared" si="64"/>
        <v>-13795</v>
      </c>
      <c r="U83" s="329"/>
      <c r="V83" s="329">
        <v>0</v>
      </c>
      <c r="W83" s="329"/>
      <c r="X83" s="329">
        <f t="shared" si="65"/>
        <v>-13795</v>
      </c>
      <c r="Y83" s="329"/>
      <c r="Z83" s="303" t="s">
        <v>1631</v>
      </c>
      <c r="AA83" s="329"/>
      <c r="AB83" s="329">
        <v>0</v>
      </c>
      <c r="AC83" s="329"/>
      <c r="AD83" s="339">
        <v>-7702.0695236767788</v>
      </c>
      <c r="AE83" s="329"/>
      <c r="AF83" s="329">
        <v>0</v>
      </c>
      <c r="AG83" s="329"/>
      <c r="AH83" s="303" t="s">
        <v>1632</v>
      </c>
      <c r="AI83" s="329"/>
      <c r="AJ83" s="302">
        <f t="shared" si="55"/>
        <v>0</v>
      </c>
      <c r="AK83" s="329"/>
      <c r="AL83" s="302">
        <f t="shared" si="56"/>
        <v>-6092.9304763232212</v>
      </c>
      <c r="AM83" s="329"/>
      <c r="AN83" s="302">
        <f t="shared" si="57"/>
        <v>0</v>
      </c>
      <c r="AO83" s="329"/>
      <c r="AP83" s="329">
        <f t="shared" si="58"/>
        <v>-6092.9304763232212</v>
      </c>
      <c r="AR83" s="329">
        <v>0</v>
      </c>
      <c r="AS83" s="329"/>
      <c r="AT83" s="339">
        <v>-1410.5347618383901</v>
      </c>
      <c r="AU83" s="329"/>
      <c r="AV83" s="329">
        <v>0</v>
      </c>
      <c r="AW83" s="329"/>
      <c r="AX83" s="302">
        <f t="shared" si="67"/>
        <v>0</v>
      </c>
      <c r="AY83" s="329"/>
      <c r="AZ83" s="302">
        <f t="shared" si="68"/>
        <v>-4682.3957144848309</v>
      </c>
      <c r="BA83" s="329"/>
      <c r="BB83" s="302">
        <f t="shared" si="69"/>
        <v>0</v>
      </c>
      <c r="BC83" s="329"/>
      <c r="BD83" s="329">
        <f t="shared" si="62"/>
        <v>-4682.3957144848309</v>
      </c>
      <c r="BF83" s="329">
        <f t="shared" si="63"/>
        <v>-6501.8464051033243</v>
      </c>
      <c r="BH83" s="291">
        <f t="shared" si="66"/>
        <v>440</v>
      </c>
    </row>
    <row r="84" spans="1:60" ht="14.25">
      <c r="A84" s="291">
        <f t="shared" si="54"/>
        <v>441</v>
      </c>
      <c r="B84" s="345" t="s">
        <v>1700</v>
      </c>
      <c r="F84" s="332" t="s">
        <v>1629</v>
      </c>
      <c r="H84" s="339"/>
      <c r="J84" s="339">
        <v>73984</v>
      </c>
      <c r="K84" s="329"/>
      <c r="L84" s="339">
        <v>58565</v>
      </c>
      <c r="M84" s="329"/>
      <c r="N84" s="339">
        <v>15419</v>
      </c>
      <c r="P84" s="330" t="s">
        <v>1630</v>
      </c>
      <c r="R84" s="329">
        <v>0</v>
      </c>
      <c r="S84" s="329"/>
      <c r="T84" s="329">
        <f t="shared" si="64"/>
        <v>15419</v>
      </c>
      <c r="U84" s="329"/>
      <c r="V84" s="329">
        <v>0</v>
      </c>
      <c r="W84" s="329"/>
      <c r="X84" s="329">
        <f t="shared" si="65"/>
        <v>15419</v>
      </c>
      <c r="Y84" s="329"/>
      <c r="Z84" s="303" t="s">
        <v>1631</v>
      </c>
      <c r="AA84" s="329"/>
      <c r="AB84" s="329">
        <v>0</v>
      </c>
      <c r="AC84" s="329"/>
      <c r="AD84" s="339">
        <v>8609.162127444044</v>
      </c>
      <c r="AE84" s="329"/>
      <c r="AF84" s="329">
        <v>0</v>
      </c>
      <c r="AG84" s="329"/>
      <c r="AH84" s="303" t="s">
        <v>1632</v>
      </c>
      <c r="AI84" s="329"/>
      <c r="AJ84" s="302">
        <f t="shared" si="55"/>
        <v>0</v>
      </c>
      <c r="AK84" s="329"/>
      <c r="AL84" s="302">
        <f t="shared" si="56"/>
        <v>6809.837872555956</v>
      </c>
      <c r="AM84" s="329"/>
      <c r="AN84" s="302">
        <f t="shared" si="57"/>
        <v>0</v>
      </c>
      <c r="AO84" s="329"/>
      <c r="AP84" s="329">
        <f t="shared" si="58"/>
        <v>6809.837872555956</v>
      </c>
      <c r="AR84" s="329">
        <v>0</v>
      </c>
      <c r="AS84" s="329"/>
      <c r="AT84" s="339">
        <v>1576.5810637220218</v>
      </c>
      <c r="AU84" s="329"/>
      <c r="AV84" s="329">
        <v>0</v>
      </c>
      <c r="AW84" s="329"/>
      <c r="AX84" s="302">
        <f t="shared" si="67"/>
        <v>0</v>
      </c>
      <c r="AY84" s="329"/>
      <c r="AZ84" s="302">
        <f t="shared" si="68"/>
        <v>5233.256808833934</v>
      </c>
      <c r="BA84" s="329"/>
      <c r="BB84" s="302">
        <f t="shared" si="69"/>
        <v>0</v>
      </c>
      <c r="BC84" s="329"/>
      <c r="BD84" s="329">
        <f t="shared" si="62"/>
        <v>5233.256808833934</v>
      </c>
      <c r="BF84" s="329">
        <f t="shared" si="63"/>
        <v>7266.7570287239205</v>
      </c>
      <c r="BH84" s="291">
        <f t="shared" si="66"/>
        <v>441</v>
      </c>
    </row>
    <row r="85" spans="1:60" ht="14.25">
      <c r="A85" s="291">
        <f t="shared" si="54"/>
        <v>442</v>
      </c>
      <c r="B85" s="345" t="s">
        <v>1701</v>
      </c>
      <c r="F85" s="332" t="s">
        <v>1629</v>
      </c>
      <c r="H85" s="339"/>
      <c r="J85" s="339">
        <v>928</v>
      </c>
      <c r="K85" s="329"/>
      <c r="L85" s="339">
        <v>557</v>
      </c>
      <c r="M85" s="329"/>
      <c r="N85" s="339">
        <v>371</v>
      </c>
      <c r="P85" s="330" t="s">
        <v>1630</v>
      </c>
      <c r="R85" s="329">
        <v>0</v>
      </c>
      <c r="S85" s="329"/>
      <c r="T85" s="329">
        <f t="shared" si="64"/>
        <v>371</v>
      </c>
      <c r="U85" s="329"/>
      <c r="V85" s="329">
        <v>0</v>
      </c>
      <c r="W85" s="329"/>
      <c r="X85" s="329">
        <f t="shared" si="65"/>
        <v>371</v>
      </c>
      <c r="Y85" s="329"/>
      <c r="Z85" s="303" t="s">
        <v>1631</v>
      </c>
      <c r="AA85" s="329"/>
      <c r="AB85" s="329">
        <v>0</v>
      </c>
      <c r="AC85" s="329"/>
      <c r="AD85" s="339">
        <v>206.93529893962466</v>
      </c>
      <c r="AE85" s="329"/>
      <c r="AF85" s="329">
        <v>0</v>
      </c>
      <c r="AG85" s="329"/>
      <c r="AH85" s="303" t="s">
        <v>1632</v>
      </c>
      <c r="AI85" s="329"/>
      <c r="AJ85" s="302">
        <f t="shared" si="55"/>
        <v>0</v>
      </c>
      <c r="AK85" s="329"/>
      <c r="AL85" s="302">
        <f t="shared" si="56"/>
        <v>164.06470106037534</v>
      </c>
      <c r="AM85" s="329"/>
      <c r="AN85" s="302">
        <f t="shared" si="57"/>
        <v>0</v>
      </c>
      <c r="AO85" s="329"/>
      <c r="AP85" s="329">
        <f t="shared" si="58"/>
        <v>164.06470106037534</v>
      </c>
      <c r="AR85" s="329">
        <v>0</v>
      </c>
      <c r="AS85" s="329"/>
      <c r="AT85" s="339">
        <v>37.967649469812315</v>
      </c>
      <c r="AU85" s="329"/>
      <c r="AV85" s="329">
        <v>0</v>
      </c>
      <c r="AW85" s="329"/>
      <c r="AX85" s="302">
        <f t="shared" si="67"/>
        <v>0</v>
      </c>
      <c r="AY85" s="329"/>
      <c r="AZ85" s="302">
        <f t="shared" si="68"/>
        <v>126.09705159056303</v>
      </c>
      <c r="BA85" s="329"/>
      <c r="BB85" s="302">
        <f t="shared" si="69"/>
        <v>0</v>
      </c>
      <c r="BC85" s="329"/>
      <c r="BD85" s="329">
        <f t="shared" si="62"/>
        <v>126.09705159056303</v>
      </c>
      <c r="BF85" s="329">
        <f t="shared" si="63"/>
        <v>175.09491114602093</v>
      </c>
      <c r="BH85" s="291">
        <f t="shared" si="66"/>
        <v>442</v>
      </c>
    </row>
    <row r="86" spans="1:60" ht="14.25">
      <c r="A86" s="291">
        <f t="shared" si="54"/>
        <v>443</v>
      </c>
      <c r="B86" s="345" t="s">
        <v>1702</v>
      </c>
      <c r="F86" s="332" t="s">
        <v>1629</v>
      </c>
      <c r="H86" s="339"/>
      <c r="J86" s="339">
        <v>19298496</v>
      </c>
      <c r="K86" s="329"/>
      <c r="L86" s="339">
        <v>11429051</v>
      </c>
      <c r="M86" s="329"/>
      <c r="N86" s="339">
        <v>7869445</v>
      </c>
      <c r="P86" s="330" t="s">
        <v>1630</v>
      </c>
      <c r="R86" s="329">
        <v>0</v>
      </c>
      <c r="S86" s="329"/>
      <c r="T86" s="329">
        <f t="shared" si="64"/>
        <v>7869445</v>
      </c>
      <c r="U86" s="329"/>
      <c r="V86" s="329">
        <v>0</v>
      </c>
      <c r="W86" s="329"/>
      <c r="X86" s="329">
        <f t="shared" si="65"/>
        <v>7869445</v>
      </c>
      <c r="Y86" s="329"/>
      <c r="Z86" s="303" t="s">
        <v>1631</v>
      </c>
      <c r="AA86" s="329"/>
      <c r="AB86" s="329">
        <v>0</v>
      </c>
      <c r="AC86" s="329"/>
      <c r="AD86" s="339">
        <v>4393888.1881914875</v>
      </c>
      <c r="AE86" s="329"/>
      <c r="AF86" s="329">
        <v>0</v>
      </c>
      <c r="AG86" s="329"/>
      <c r="AH86" s="303" t="s">
        <v>1632</v>
      </c>
      <c r="AI86" s="329"/>
      <c r="AJ86" s="302">
        <f t="shared" si="55"/>
        <v>0</v>
      </c>
      <c r="AK86" s="329"/>
      <c r="AL86" s="302">
        <f t="shared" si="56"/>
        <v>3475556.8118085125</v>
      </c>
      <c r="AM86" s="329"/>
      <c r="AN86" s="302">
        <f t="shared" si="57"/>
        <v>0</v>
      </c>
      <c r="AO86" s="329"/>
      <c r="AP86" s="329">
        <f t="shared" si="58"/>
        <v>3475556.8118085125</v>
      </c>
      <c r="AR86" s="329">
        <v>0</v>
      </c>
      <c r="AS86" s="329"/>
      <c r="AT86" s="339">
        <v>804660.59409574396</v>
      </c>
      <c r="AU86" s="329"/>
      <c r="AV86" s="329">
        <v>0</v>
      </c>
      <c r="AW86" s="329"/>
      <c r="AX86" s="302">
        <f t="shared" si="67"/>
        <v>0</v>
      </c>
      <c r="AY86" s="329"/>
      <c r="AZ86" s="302">
        <f t="shared" si="68"/>
        <v>2670896.2177127684</v>
      </c>
      <c r="BA86" s="329"/>
      <c r="BB86" s="302">
        <f t="shared" si="69"/>
        <v>0</v>
      </c>
      <c r="BC86" s="329"/>
      <c r="BD86" s="329">
        <f t="shared" si="62"/>
        <v>2670896.2177127684</v>
      </c>
      <c r="BF86" s="329">
        <f t="shared" si="63"/>
        <v>3708733.3131241887</v>
      </c>
      <c r="BH86" s="291">
        <f t="shared" si="66"/>
        <v>443</v>
      </c>
    </row>
    <row r="87" spans="1:60" ht="14.25">
      <c r="A87" s="291">
        <f t="shared" si="54"/>
        <v>444</v>
      </c>
      <c r="B87" s="345" t="s">
        <v>1703</v>
      </c>
      <c r="F87" s="332" t="s">
        <v>1629</v>
      </c>
      <c r="H87" s="339"/>
      <c r="J87" s="339">
        <v>1257232</v>
      </c>
      <c r="K87" s="329"/>
      <c r="L87" s="339">
        <v>755663</v>
      </c>
      <c r="M87" s="329"/>
      <c r="N87" s="339">
        <v>501569</v>
      </c>
      <c r="P87" s="330" t="s">
        <v>1630</v>
      </c>
      <c r="R87" s="329">
        <v>0</v>
      </c>
      <c r="S87" s="329"/>
      <c r="T87" s="329">
        <f t="shared" si="64"/>
        <v>501569</v>
      </c>
      <c r="U87" s="329"/>
      <c r="V87" s="329">
        <v>0</v>
      </c>
      <c r="W87" s="329"/>
      <c r="X87" s="329">
        <f t="shared" si="65"/>
        <v>501569</v>
      </c>
      <c r="Y87" s="329"/>
      <c r="Z87" s="303" t="s">
        <v>1631</v>
      </c>
      <c r="AA87" s="329"/>
      <c r="AB87" s="329">
        <v>0</v>
      </c>
      <c r="AC87" s="329"/>
      <c r="AD87" s="339">
        <v>280050.14365186612</v>
      </c>
      <c r="AE87" s="329"/>
      <c r="AF87" s="329">
        <v>0</v>
      </c>
      <c r="AG87" s="329"/>
      <c r="AH87" s="303" t="s">
        <v>1632</v>
      </c>
      <c r="AI87" s="329"/>
      <c r="AJ87" s="302">
        <f t="shared" si="55"/>
        <v>0</v>
      </c>
      <c r="AK87" s="329"/>
      <c r="AL87" s="302">
        <f t="shared" si="56"/>
        <v>221518.85634813388</v>
      </c>
      <c r="AM87" s="329"/>
      <c r="AN87" s="302">
        <f t="shared" si="57"/>
        <v>0</v>
      </c>
      <c r="AO87" s="329"/>
      <c r="AP87" s="329">
        <f t="shared" si="58"/>
        <v>221518.85634813388</v>
      </c>
      <c r="AR87" s="329">
        <v>0</v>
      </c>
      <c r="AS87" s="329"/>
      <c r="AT87" s="339">
        <v>51286.071825933082</v>
      </c>
      <c r="AU87" s="329"/>
      <c r="AV87" s="329">
        <v>0</v>
      </c>
      <c r="AW87" s="329"/>
      <c r="AX87" s="302">
        <f t="shared" si="67"/>
        <v>0</v>
      </c>
      <c r="AY87" s="329"/>
      <c r="AZ87" s="302">
        <f t="shared" si="68"/>
        <v>170232.78452220079</v>
      </c>
      <c r="BA87" s="329"/>
      <c r="BB87" s="302">
        <f t="shared" si="69"/>
        <v>0</v>
      </c>
      <c r="BC87" s="329"/>
      <c r="BD87" s="329">
        <f t="shared" si="62"/>
        <v>170232.78452220079</v>
      </c>
      <c r="BF87" s="329">
        <f t="shared" si="63"/>
        <v>236380.58070411847</v>
      </c>
      <c r="BH87" s="291">
        <f t="shared" si="66"/>
        <v>444</v>
      </c>
    </row>
    <row r="88" spans="1:60" ht="14.25">
      <c r="A88" s="291">
        <f t="shared" si="54"/>
        <v>445</v>
      </c>
      <c r="B88" s="345" t="s">
        <v>1704</v>
      </c>
      <c r="F88" s="332" t="s">
        <v>1629</v>
      </c>
      <c r="H88" s="339"/>
      <c r="J88" s="339">
        <v>1143942</v>
      </c>
      <c r="K88" s="329"/>
      <c r="L88" s="339">
        <v>687602</v>
      </c>
      <c r="M88" s="329"/>
      <c r="N88" s="339">
        <v>456340</v>
      </c>
      <c r="P88" s="330" t="s">
        <v>1630</v>
      </c>
      <c r="R88" s="329">
        <v>0</v>
      </c>
      <c r="S88" s="329"/>
      <c r="T88" s="329">
        <f t="shared" si="64"/>
        <v>456340</v>
      </c>
      <c r="U88" s="329"/>
      <c r="V88" s="329">
        <v>0</v>
      </c>
      <c r="W88" s="329"/>
      <c r="X88" s="329">
        <f t="shared" si="65"/>
        <v>456340</v>
      </c>
      <c r="Y88" s="329"/>
      <c r="Z88" s="303" t="s">
        <v>1631</v>
      </c>
      <c r="AA88" s="329"/>
      <c r="AB88" s="329">
        <v>0</v>
      </c>
      <c r="AC88" s="329"/>
      <c r="AD88" s="339">
        <v>254796.65091234143</v>
      </c>
      <c r="AE88" s="329"/>
      <c r="AF88" s="329">
        <v>0</v>
      </c>
      <c r="AG88" s="329"/>
      <c r="AH88" s="303" t="s">
        <v>1632</v>
      </c>
      <c r="AI88" s="329"/>
      <c r="AJ88" s="302">
        <f t="shared" si="55"/>
        <v>0</v>
      </c>
      <c r="AK88" s="329"/>
      <c r="AL88" s="302">
        <f t="shared" si="56"/>
        <v>201543.34908765857</v>
      </c>
      <c r="AM88" s="329"/>
      <c r="AN88" s="302">
        <f t="shared" si="57"/>
        <v>0</v>
      </c>
      <c r="AO88" s="329"/>
      <c r="AP88" s="329">
        <f t="shared" si="58"/>
        <v>201543.34908765857</v>
      </c>
      <c r="AR88" s="329">
        <v>0</v>
      </c>
      <c r="AS88" s="329"/>
      <c r="AT88" s="339">
        <v>46661.325456170744</v>
      </c>
      <c r="AU88" s="329"/>
      <c r="AV88" s="329">
        <v>0</v>
      </c>
      <c r="AW88" s="329"/>
      <c r="AX88" s="302">
        <f t="shared" si="67"/>
        <v>0</v>
      </c>
      <c r="AY88" s="329"/>
      <c r="AZ88" s="302">
        <f t="shared" si="68"/>
        <v>154882.02363148783</v>
      </c>
      <c r="BA88" s="329"/>
      <c r="BB88" s="302">
        <f t="shared" si="69"/>
        <v>0</v>
      </c>
      <c r="BC88" s="329"/>
      <c r="BD88" s="329">
        <f t="shared" si="62"/>
        <v>154882.02363148783</v>
      </c>
      <c r="BF88" s="329">
        <f t="shared" si="63"/>
        <v>215064.93469749641</v>
      </c>
      <c r="BH88" s="291">
        <f t="shared" si="66"/>
        <v>445</v>
      </c>
    </row>
    <row r="89" spans="1:60" ht="14.25">
      <c r="A89" s="291">
        <f t="shared" si="54"/>
        <v>446</v>
      </c>
      <c r="B89" s="345" t="s">
        <v>1705</v>
      </c>
      <c r="F89" s="332" t="s">
        <v>1629</v>
      </c>
      <c r="H89" s="339"/>
      <c r="J89" s="339">
        <v>-474400</v>
      </c>
      <c r="K89" s="329"/>
      <c r="L89" s="339">
        <v>-284579</v>
      </c>
      <c r="M89" s="329"/>
      <c r="N89" s="339">
        <v>-189821</v>
      </c>
      <c r="P89" s="330" t="s">
        <v>1630</v>
      </c>
      <c r="R89" s="329">
        <v>0</v>
      </c>
      <c r="S89" s="329"/>
      <c r="T89" s="329">
        <f t="shared" si="64"/>
        <v>-189821</v>
      </c>
      <c r="U89" s="329"/>
      <c r="V89" s="329">
        <v>0</v>
      </c>
      <c r="W89" s="329"/>
      <c r="X89" s="329">
        <f t="shared" si="65"/>
        <v>-189821</v>
      </c>
      <c r="Y89" s="329"/>
      <c r="Z89" s="303" t="s">
        <v>1631</v>
      </c>
      <c r="AA89" s="329"/>
      <c r="AB89" s="329">
        <v>0</v>
      </c>
      <c r="AC89" s="329"/>
      <c r="AD89" s="339">
        <v>-105985.91131435108</v>
      </c>
      <c r="AE89" s="329"/>
      <c r="AF89" s="329">
        <v>0</v>
      </c>
      <c r="AG89" s="329"/>
      <c r="AH89" s="303" t="s">
        <v>1632</v>
      </c>
      <c r="AI89" s="329"/>
      <c r="AJ89" s="302">
        <f t="shared" si="55"/>
        <v>0</v>
      </c>
      <c r="AK89" s="329"/>
      <c r="AL89" s="302">
        <f t="shared" si="56"/>
        <v>-83835.088685648923</v>
      </c>
      <c r="AM89" s="329"/>
      <c r="AN89" s="302">
        <f t="shared" si="57"/>
        <v>0</v>
      </c>
      <c r="AO89" s="329"/>
      <c r="AP89" s="329">
        <f t="shared" si="58"/>
        <v>-83835.088685648923</v>
      </c>
      <c r="AR89" s="329">
        <v>0</v>
      </c>
      <c r="AS89" s="329"/>
      <c r="AT89" s="339">
        <v>-19409.455657175546</v>
      </c>
      <c r="AU89" s="329"/>
      <c r="AV89" s="329">
        <v>0</v>
      </c>
      <c r="AW89" s="329"/>
      <c r="AX89" s="302">
        <f t="shared" si="67"/>
        <v>0</v>
      </c>
      <c r="AY89" s="329"/>
      <c r="AZ89" s="302">
        <f t="shared" si="68"/>
        <v>-64425.633028473378</v>
      </c>
      <c r="BA89" s="329"/>
      <c r="BB89" s="302">
        <f t="shared" si="69"/>
        <v>0</v>
      </c>
      <c r="BC89" s="329"/>
      <c r="BD89" s="329">
        <f t="shared" si="62"/>
        <v>-64425.633028473378</v>
      </c>
      <c r="BF89" s="329">
        <f t="shared" si="63"/>
        <v>-89459.668948285907</v>
      </c>
      <c r="BH89" s="291">
        <f t="shared" si="66"/>
        <v>446</v>
      </c>
    </row>
    <row r="90" spans="1:60" ht="14.25">
      <c r="A90" s="291">
        <f t="shared" si="54"/>
        <v>447</v>
      </c>
      <c r="B90" s="345" t="s">
        <v>1706</v>
      </c>
      <c r="F90" s="332" t="s">
        <v>1629</v>
      </c>
      <c r="H90" s="339"/>
      <c r="J90" s="339">
        <v>4916763</v>
      </c>
      <c r="K90" s="329"/>
      <c r="L90" s="339">
        <v>2949422</v>
      </c>
      <c r="M90" s="329"/>
      <c r="N90" s="339">
        <v>1967341</v>
      </c>
      <c r="P90" s="330" t="s">
        <v>1630</v>
      </c>
      <c r="R90" s="329">
        <v>0</v>
      </c>
      <c r="S90" s="329"/>
      <c r="T90" s="329">
        <f t="shared" si="64"/>
        <v>1967341</v>
      </c>
      <c r="U90" s="329"/>
      <c r="V90" s="329">
        <v>0</v>
      </c>
      <c r="W90" s="329"/>
      <c r="X90" s="329">
        <f t="shared" si="65"/>
        <v>1967341</v>
      </c>
      <c r="Y90" s="329"/>
      <c r="Z90" s="303" t="s">
        <v>1631</v>
      </c>
      <c r="AA90" s="329"/>
      <c r="AB90" s="329">
        <v>0</v>
      </c>
      <c r="AC90" s="329"/>
      <c r="AD90" s="339">
        <v>1098461.0530575349</v>
      </c>
      <c r="AE90" s="329"/>
      <c r="AF90" s="329">
        <v>0</v>
      </c>
      <c r="AG90" s="329"/>
      <c r="AH90" s="303" t="s">
        <v>1632</v>
      </c>
      <c r="AI90" s="329"/>
      <c r="AJ90" s="302">
        <f t="shared" si="55"/>
        <v>0</v>
      </c>
      <c r="AK90" s="329"/>
      <c r="AL90" s="302">
        <f t="shared" si="56"/>
        <v>868879.94694246515</v>
      </c>
      <c r="AM90" s="329"/>
      <c r="AN90" s="302">
        <f t="shared" si="57"/>
        <v>0</v>
      </c>
      <c r="AO90" s="329"/>
      <c r="AP90" s="329">
        <f t="shared" si="58"/>
        <v>868879.94694246515</v>
      </c>
      <c r="AR90" s="329">
        <v>0</v>
      </c>
      <c r="AS90" s="329"/>
      <c r="AT90" s="339">
        <v>201163.02652876746</v>
      </c>
      <c r="AU90" s="329"/>
      <c r="AV90" s="329">
        <v>0</v>
      </c>
      <c r="AW90" s="329"/>
      <c r="AX90" s="302">
        <f t="shared" si="67"/>
        <v>0</v>
      </c>
      <c r="AY90" s="329"/>
      <c r="AZ90" s="302">
        <f t="shared" si="68"/>
        <v>667716.92041369772</v>
      </c>
      <c r="BA90" s="329"/>
      <c r="BB90" s="302">
        <f t="shared" si="69"/>
        <v>0</v>
      </c>
      <c r="BC90" s="329"/>
      <c r="BD90" s="329">
        <f t="shared" si="62"/>
        <v>667716.92041369772</v>
      </c>
      <c r="BF90" s="329">
        <f t="shared" si="63"/>
        <v>927173.4221839715</v>
      </c>
      <c r="BH90" s="291">
        <f t="shared" si="66"/>
        <v>447</v>
      </c>
    </row>
    <row r="91" spans="1:60" ht="14.25">
      <c r="A91" s="291">
        <f t="shared" si="54"/>
        <v>448</v>
      </c>
      <c r="B91" s="345" t="s">
        <v>1707</v>
      </c>
      <c r="F91" s="332" t="s">
        <v>1629</v>
      </c>
      <c r="H91" s="339"/>
      <c r="J91" s="339">
        <v>290428</v>
      </c>
      <c r="K91" s="329"/>
      <c r="L91" s="339">
        <v>174354</v>
      </c>
      <c r="M91" s="329"/>
      <c r="N91" s="339">
        <v>116074</v>
      </c>
      <c r="P91" s="330" t="s">
        <v>1630</v>
      </c>
      <c r="R91" s="329">
        <v>0</v>
      </c>
      <c r="S91" s="329"/>
      <c r="T91" s="329">
        <f t="shared" si="64"/>
        <v>116074</v>
      </c>
      <c r="U91" s="329"/>
      <c r="V91" s="329">
        <v>0</v>
      </c>
      <c r="W91" s="329"/>
      <c r="X91" s="329">
        <f t="shared" si="65"/>
        <v>116074</v>
      </c>
      <c r="Y91" s="329"/>
      <c r="Z91" s="303" t="s">
        <v>1631</v>
      </c>
      <c r="AA91" s="329"/>
      <c r="AB91" s="329">
        <v>0</v>
      </c>
      <c r="AC91" s="329"/>
      <c r="AD91" s="339">
        <v>64809.471076622402</v>
      </c>
      <c r="AE91" s="329"/>
      <c r="AF91" s="329">
        <v>0</v>
      </c>
      <c r="AG91" s="329"/>
      <c r="AH91" s="303" t="s">
        <v>1632</v>
      </c>
      <c r="AI91" s="329"/>
      <c r="AJ91" s="302">
        <f t="shared" si="55"/>
        <v>0</v>
      </c>
      <c r="AK91" s="329"/>
      <c r="AL91" s="302">
        <f t="shared" si="56"/>
        <v>51264.528923377598</v>
      </c>
      <c r="AM91" s="329"/>
      <c r="AN91" s="302">
        <f t="shared" si="57"/>
        <v>0</v>
      </c>
      <c r="AO91" s="329"/>
      <c r="AP91" s="329">
        <f t="shared" si="58"/>
        <v>51264.528923377598</v>
      </c>
      <c r="AR91" s="329">
        <v>0</v>
      </c>
      <c r="AS91" s="329"/>
      <c r="AT91" s="339">
        <v>11868.735538311199</v>
      </c>
      <c r="AU91" s="329"/>
      <c r="AV91" s="329">
        <v>0</v>
      </c>
      <c r="AW91" s="329"/>
      <c r="AX91" s="302">
        <f t="shared" si="67"/>
        <v>0</v>
      </c>
      <c r="AY91" s="329"/>
      <c r="AZ91" s="302">
        <f t="shared" si="68"/>
        <v>39395.793385066398</v>
      </c>
      <c r="BA91" s="329"/>
      <c r="BB91" s="302">
        <f t="shared" si="69"/>
        <v>0</v>
      </c>
      <c r="BC91" s="329"/>
      <c r="BD91" s="329">
        <f t="shared" si="62"/>
        <v>39395.793385066398</v>
      </c>
      <c r="BF91" s="329">
        <f t="shared" si="63"/>
        <v>54703.919364292567</v>
      </c>
      <c r="BH91" s="291">
        <f t="shared" si="66"/>
        <v>448</v>
      </c>
    </row>
    <row r="92" spans="1:60" ht="14.25">
      <c r="A92" s="291">
        <f t="shared" si="54"/>
        <v>449</v>
      </c>
      <c r="B92" s="345" t="s">
        <v>1708</v>
      </c>
      <c r="F92" s="332" t="s">
        <v>1629</v>
      </c>
      <c r="H92" s="339"/>
      <c r="J92" s="339">
        <v>114944</v>
      </c>
      <c r="K92" s="329"/>
      <c r="L92" s="339">
        <v>68951</v>
      </c>
      <c r="M92" s="329"/>
      <c r="N92" s="339">
        <v>45992</v>
      </c>
      <c r="P92" s="330" t="s">
        <v>1630</v>
      </c>
      <c r="R92" s="329">
        <v>0</v>
      </c>
      <c r="S92" s="329"/>
      <c r="T92" s="329">
        <f t="shared" si="64"/>
        <v>45992</v>
      </c>
      <c r="U92" s="329"/>
      <c r="V92" s="329">
        <v>0</v>
      </c>
      <c r="W92" s="329"/>
      <c r="X92" s="329">
        <f t="shared" si="65"/>
        <v>45992</v>
      </c>
      <c r="Y92" s="329"/>
      <c r="Z92" s="303" t="s">
        <v>1631</v>
      </c>
      <c r="AA92" s="329"/>
      <c r="AB92" s="329">
        <v>0</v>
      </c>
      <c r="AC92" s="329"/>
      <c r="AD92" s="339">
        <v>25679.575057743416</v>
      </c>
      <c r="AE92" s="329"/>
      <c r="AF92" s="329">
        <v>0</v>
      </c>
      <c r="AG92" s="329"/>
      <c r="AH92" s="303" t="s">
        <v>1632</v>
      </c>
      <c r="AI92" s="329"/>
      <c r="AJ92" s="302">
        <f t="shared" si="55"/>
        <v>0</v>
      </c>
      <c r="AK92" s="329"/>
      <c r="AL92" s="302">
        <f t="shared" si="56"/>
        <v>20312.424942256584</v>
      </c>
      <c r="AM92" s="329"/>
      <c r="AN92" s="302">
        <f t="shared" si="57"/>
        <v>0</v>
      </c>
      <c r="AO92" s="329"/>
      <c r="AP92" s="329">
        <f t="shared" si="58"/>
        <v>20312.424942256584</v>
      </c>
      <c r="AR92" s="329">
        <v>0</v>
      </c>
      <c r="AS92" s="329"/>
      <c r="AT92" s="339">
        <v>4702.7875288717078</v>
      </c>
      <c r="AU92" s="329"/>
      <c r="AV92" s="329">
        <v>0</v>
      </c>
      <c r="AW92" s="329"/>
      <c r="AX92" s="302">
        <f t="shared" si="67"/>
        <v>0</v>
      </c>
      <c r="AY92" s="329"/>
      <c r="AZ92" s="302">
        <f t="shared" si="68"/>
        <v>15609.637413384877</v>
      </c>
      <c r="BA92" s="329"/>
      <c r="BB92" s="302">
        <f t="shared" si="69"/>
        <v>0</v>
      </c>
      <c r="BC92" s="329"/>
      <c r="BD92" s="329">
        <f t="shared" si="62"/>
        <v>15609.637413384877</v>
      </c>
      <c r="BF92" s="329">
        <f t="shared" si="63"/>
        <v>21675.11485354013</v>
      </c>
      <c r="BH92" s="291">
        <f t="shared" si="66"/>
        <v>449</v>
      </c>
    </row>
    <row r="93" spans="1:60" ht="14.25">
      <c r="A93" s="291">
        <f t="shared" si="54"/>
        <v>450</v>
      </c>
      <c r="B93" s="345" t="s">
        <v>1709</v>
      </c>
      <c r="F93" s="332" t="s">
        <v>1629</v>
      </c>
      <c r="H93" s="339"/>
      <c r="J93" s="339">
        <v>831141</v>
      </c>
      <c r="K93" s="329"/>
      <c r="L93" s="339">
        <v>498577</v>
      </c>
      <c r="M93" s="329"/>
      <c r="N93" s="339">
        <v>332564</v>
      </c>
      <c r="P93" s="330" t="s">
        <v>1630</v>
      </c>
      <c r="R93" s="329">
        <v>0</v>
      </c>
      <c r="S93" s="329"/>
      <c r="T93" s="329">
        <f t="shared" si="64"/>
        <v>332564</v>
      </c>
      <c r="U93" s="329"/>
      <c r="V93" s="329">
        <v>0</v>
      </c>
      <c r="W93" s="329"/>
      <c r="X93" s="329">
        <f t="shared" si="65"/>
        <v>332564</v>
      </c>
      <c r="Y93" s="329"/>
      <c r="Z93" s="303" t="s">
        <v>1631</v>
      </c>
      <c r="AA93" s="329"/>
      <c r="AB93" s="329">
        <v>0</v>
      </c>
      <c r="AC93" s="329"/>
      <c r="AD93" s="339">
        <v>185686.15668231167</v>
      </c>
      <c r="AE93" s="329"/>
      <c r="AF93" s="329">
        <v>0</v>
      </c>
      <c r="AG93" s="329"/>
      <c r="AH93" s="303" t="s">
        <v>1632</v>
      </c>
      <c r="AI93" s="329"/>
      <c r="AJ93" s="302">
        <f t="shared" si="55"/>
        <v>0</v>
      </c>
      <c r="AK93" s="329"/>
      <c r="AL93" s="302">
        <f t="shared" si="56"/>
        <v>146877.84331768833</v>
      </c>
      <c r="AM93" s="329"/>
      <c r="AN93" s="302">
        <f t="shared" si="57"/>
        <v>0</v>
      </c>
      <c r="AO93" s="329"/>
      <c r="AP93" s="329">
        <f t="shared" si="58"/>
        <v>146877.84331768833</v>
      </c>
      <c r="AR93" s="329">
        <v>0</v>
      </c>
      <c r="AS93" s="329"/>
      <c r="AT93" s="339">
        <v>34005.078341155859</v>
      </c>
      <c r="AU93" s="329"/>
      <c r="AV93" s="329">
        <v>0</v>
      </c>
      <c r="AW93" s="329"/>
      <c r="AX93" s="302">
        <f t="shared" si="67"/>
        <v>0</v>
      </c>
      <c r="AY93" s="329"/>
      <c r="AZ93" s="302">
        <f t="shared" si="68"/>
        <v>112872.76497653246</v>
      </c>
      <c r="BA93" s="329"/>
      <c r="BB93" s="302">
        <f t="shared" si="69"/>
        <v>0</v>
      </c>
      <c r="BC93" s="329"/>
      <c r="BD93" s="329">
        <f t="shared" si="62"/>
        <v>112872.76497653246</v>
      </c>
      <c r="BF93" s="329">
        <f t="shared" si="63"/>
        <v>156732.02906078679</v>
      </c>
      <c r="BH93" s="291">
        <f t="shared" si="66"/>
        <v>450</v>
      </c>
    </row>
    <row r="94" spans="1:60" ht="14.25">
      <c r="A94" s="291">
        <f t="shared" si="54"/>
        <v>451</v>
      </c>
      <c r="B94" s="345" t="s">
        <v>1710</v>
      </c>
      <c r="F94" s="332" t="s">
        <v>1629</v>
      </c>
      <c r="H94" s="339"/>
      <c r="J94" s="339">
        <v>8456</v>
      </c>
      <c r="K94" s="329"/>
      <c r="L94" s="339">
        <v>5073</v>
      </c>
      <c r="M94" s="329"/>
      <c r="N94" s="339">
        <v>3384</v>
      </c>
      <c r="P94" s="330" t="s">
        <v>1630</v>
      </c>
      <c r="R94" s="329">
        <v>0</v>
      </c>
      <c r="S94" s="329"/>
      <c r="T94" s="329">
        <f t="shared" si="64"/>
        <v>3384</v>
      </c>
      <c r="U94" s="329"/>
      <c r="V94" s="329">
        <v>0</v>
      </c>
      <c r="W94" s="329"/>
      <c r="X94" s="329">
        <f t="shared" si="65"/>
        <v>3384</v>
      </c>
      <c r="Y94" s="329"/>
      <c r="Z94" s="303" t="s">
        <v>1631</v>
      </c>
      <c r="AA94" s="329"/>
      <c r="AB94" s="329">
        <v>0</v>
      </c>
      <c r="AC94" s="329"/>
      <c r="AD94" s="339">
        <v>1888.9662667631137</v>
      </c>
      <c r="AE94" s="329"/>
      <c r="AF94" s="329">
        <v>0</v>
      </c>
      <c r="AG94" s="329"/>
      <c r="AH94" s="303" t="s">
        <v>1632</v>
      </c>
      <c r="AI94" s="329"/>
      <c r="AJ94" s="302">
        <f t="shared" si="55"/>
        <v>0</v>
      </c>
      <c r="AK94" s="329"/>
      <c r="AL94" s="302">
        <f t="shared" si="56"/>
        <v>1495.0337332368863</v>
      </c>
      <c r="AM94" s="329"/>
      <c r="AN94" s="302">
        <f t="shared" si="57"/>
        <v>0</v>
      </c>
      <c r="AO94" s="329"/>
      <c r="AP94" s="329">
        <f t="shared" si="58"/>
        <v>1495.0337332368863</v>
      </c>
      <c r="AR94" s="329">
        <v>0</v>
      </c>
      <c r="AS94" s="329"/>
      <c r="AT94" s="339">
        <v>345.98313338155702</v>
      </c>
      <c r="AU94" s="329"/>
      <c r="AV94" s="329">
        <v>0</v>
      </c>
      <c r="AW94" s="329"/>
      <c r="AX94" s="302">
        <f t="shared" si="67"/>
        <v>0</v>
      </c>
      <c r="AY94" s="329"/>
      <c r="AZ94" s="302">
        <f t="shared" si="68"/>
        <v>1149.0505998553292</v>
      </c>
      <c r="BA94" s="329"/>
      <c r="BB94" s="302">
        <f t="shared" si="69"/>
        <v>0</v>
      </c>
      <c r="BC94" s="329"/>
      <c r="BD94" s="329">
        <f t="shared" si="62"/>
        <v>1149.0505998553292</v>
      </c>
      <c r="BF94" s="329">
        <f t="shared" si="63"/>
        <v>1595.5401823130969</v>
      </c>
      <c r="BH94" s="291">
        <f t="shared" si="66"/>
        <v>451</v>
      </c>
    </row>
    <row r="95" spans="1:60" ht="14.25">
      <c r="A95" s="291">
        <f t="shared" si="54"/>
        <v>452</v>
      </c>
      <c r="B95" s="345" t="s">
        <v>1711</v>
      </c>
      <c r="F95" s="332" t="s">
        <v>1629</v>
      </c>
      <c r="H95" s="339"/>
      <c r="J95" s="339">
        <v>-245</v>
      </c>
      <c r="K95" s="329"/>
      <c r="L95" s="339">
        <v>-147</v>
      </c>
      <c r="M95" s="329"/>
      <c r="N95" s="339">
        <v>-98</v>
      </c>
      <c r="P95" s="330" t="s">
        <v>1630</v>
      </c>
      <c r="R95" s="329">
        <v>0</v>
      </c>
      <c r="S95" s="329"/>
      <c r="T95" s="329">
        <f t="shared" si="64"/>
        <v>-98</v>
      </c>
      <c r="U95" s="329"/>
      <c r="V95" s="329">
        <v>0</v>
      </c>
      <c r="W95" s="329"/>
      <c r="X95" s="329">
        <f t="shared" si="65"/>
        <v>-98</v>
      </c>
      <c r="Y95" s="329"/>
      <c r="Z95" s="303" t="s">
        <v>1631</v>
      </c>
      <c r="AA95" s="329"/>
      <c r="AB95" s="329">
        <v>0</v>
      </c>
      <c r="AC95" s="329"/>
      <c r="AD95" s="339">
        <v>-55.028997206124757</v>
      </c>
      <c r="AE95" s="329"/>
      <c r="AF95" s="329">
        <v>0</v>
      </c>
      <c r="AG95" s="329"/>
      <c r="AH95" s="303" t="s">
        <v>1632</v>
      </c>
      <c r="AI95" s="329"/>
      <c r="AJ95" s="302">
        <f t="shared" si="55"/>
        <v>0</v>
      </c>
      <c r="AK95" s="329"/>
      <c r="AL95" s="302">
        <f t="shared" si="56"/>
        <v>-42.971002793875243</v>
      </c>
      <c r="AM95" s="329"/>
      <c r="AN95" s="302">
        <f t="shared" si="57"/>
        <v>0</v>
      </c>
      <c r="AO95" s="329"/>
      <c r="AP95" s="329">
        <f t="shared" si="58"/>
        <v>-42.971002793875243</v>
      </c>
      <c r="AR95" s="329">
        <v>0</v>
      </c>
      <c r="AS95" s="329"/>
      <c r="AT95" s="339">
        <v>-10.014498603062377</v>
      </c>
      <c r="AU95" s="329"/>
      <c r="AV95" s="329">
        <v>0</v>
      </c>
      <c r="AW95" s="329"/>
      <c r="AX95" s="302">
        <f t="shared" si="67"/>
        <v>0</v>
      </c>
      <c r="AY95" s="329"/>
      <c r="AZ95" s="302">
        <f t="shared" si="68"/>
        <v>-32.956504190812865</v>
      </c>
      <c r="BA95" s="329"/>
      <c r="BB95" s="302">
        <f t="shared" si="69"/>
        <v>0</v>
      </c>
      <c r="BC95" s="329"/>
      <c r="BD95" s="329">
        <f t="shared" si="62"/>
        <v>-32.956504190812865</v>
      </c>
      <c r="BF95" s="329">
        <f t="shared" si="63"/>
        <v>-45.76249880695628</v>
      </c>
      <c r="BH95" s="291">
        <f t="shared" si="66"/>
        <v>452</v>
      </c>
    </row>
    <row r="96" spans="1:60" ht="14.25">
      <c r="A96" s="291">
        <f t="shared" si="54"/>
        <v>453</v>
      </c>
      <c r="B96" s="345" t="s">
        <v>1712</v>
      </c>
      <c r="F96" s="332" t="s">
        <v>1629</v>
      </c>
      <c r="H96" s="339"/>
      <c r="J96" s="339">
        <v>82965</v>
      </c>
      <c r="K96" s="329"/>
      <c r="L96" s="339">
        <v>49768</v>
      </c>
      <c r="M96" s="329"/>
      <c r="N96" s="339">
        <v>33197</v>
      </c>
      <c r="P96" s="330" t="s">
        <v>1630</v>
      </c>
      <c r="R96" s="329">
        <v>0</v>
      </c>
      <c r="S96" s="329"/>
      <c r="T96" s="329">
        <f t="shared" si="64"/>
        <v>33197</v>
      </c>
      <c r="U96" s="329"/>
      <c r="V96" s="329">
        <v>0</v>
      </c>
      <c r="W96" s="329"/>
      <c r="X96" s="329">
        <f t="shared" si="65"/>
        <v>33197</v>
      </c>
      <c r="Y96" s="329"/>
      <c r="Z96" s="303" t="s">
        <v>1631</v>
      </c>
      <c r="AA96" s="329"/>
      <c r="AB96" s="329">
        <v>0</v>
      </c>
      <c r="AC96" s="329"/>
      <c r="AD96" s="339">
        <v>18534.778772113474</v>
      </c>
      <c r="AE96" s="329"/>
      <c r="AF96" s="329">
        <v>0</v>
      </c>
      <c r="AG96" s="329"/>
      <c r="AH96" s="303" t="s">
        <v>1632</v>
      </c>
      <c r="AI96" s="329"/>
      <c r="AJ96" s="302">
        <f t="shared" si="55"/>
        <v>0</v>
      </c>
      <c r="AK96" s="329"/>
      <c r="AL96" s="302">
        <f t="shared" si="56"/>
        <v>14662.221227886526</v>
      </c>
      <c r="AM96" s="329"/>
      <c r="AN96" s="302">
        <f t="shared" si="57"/>
        <v>0</v>
      </c>
      <c r="AO96" s="329"/>
      <c r="AP96" s="329">
        <f t="shared" si="58"/>
        <v>14662.221227886526</v>
      </c>
      <c r="AR96" s="329">
        <v>0</v>
      </c>
      <c r="AS96" s="329"/>
      <c r="AT96" s="339">
        <v>3394.3893860567364</v>
      </c>
      <c r="AU96" s="329"/>
      <c r="AV96" s="329">
        <v>0</v>
      </c>
      <c r="AW96" s="329"/>
      <c r="AX96" s="302">
        <f t="shared" si="67"/>
        <v>0</v>
      </c>
      <c r="AY96" s="329"/>
      <c r="AZ96" s="302">
        <f t="shared" si="68"/>
        <v>11267.831841829789</v>
      </c>
      <c r="BA96" s="329"/>
      <c r="BB96" s="302">
        <f t="shared" si="69"/>
        <v>0</v>
      </c>
      <c r="BC96" s="329"/>
      <c r="BD96" s="329">
        <f t="shared" si="62"/>
        <v>11267.831841829789</v>
      </c>
      <c r="BF96" s="329">
        <f t="shared" si="63"/>
        <v>15646.202589729268</v>
      </c>
      <c r="BH96" s="291">
        <f t="shared" si="66"/>
        <v>453</v>
      </c>
    </row>
    <row r="97" spans="1:60" ht="14.25">
      <c r="A97" s="291">
        <f t="shared" si="54"/>
        <v>454</v>
      </c>
      <c r="B97" s="345" t="s">
        <v>1713</v>
      </c>
      <c r="F97" s="332" t="s">
        <v>1629</v>
      </c>
      <c r="H97" s="339"/>
      <c r="J97" s="339">
        <v>-3</v>
      </c>
      <c r="K97" s="329"/>
      <c r="L97" s="339">
        <v>-2</v>
      </c>
      <c r="M97" s="329"/>
      <c r="N97" s="339">
        <v>-1</v>
      </c>
      <c r="P97" s="330" t="s">
        <v>1630</v>
      </c>
      <c r="R97" s="329">
        <v>0</v>
      </c>
      <c r="S97" s="329"/>
      <c r="T97" s="329">
        <f t="shared" si="64"/>
        <v>-1</v>
      </c>
      <c r="U97" s="329"/>
      <c r="V97" s="329">
        <v>0</v>
      </c>
      <c r="W97" s="329"/>
      <c r="X97" s="329">
        <f t="shared" si="65"/>
        <v>-1</v>
      </c>
      <c r="Y97" s="329"/>
      <c r="Z97" s="303" t="s">
        <v>1631</v>
      </c>
      <c r="AA97" s="329"/>
      <c r="AB97" s="329">
        <v>0</v>
      </c>
      <c r="AC97" s="329"/>
      <c r="AD97" s="339">
        <v>-0.20295517808354002</v>
      </c>
      <c r="AE97" s="329"/>
      <c r="AF97" s="329">
        <v>0</v>
      </c>
      <c r="AG97" s="329"/>
      <c r="AH97" s="303" t="s">
        <v>1632</v>
      </c>
      <c r="AI97" s="329"/>
      <c r="AJ97" s="302">
        <f t="shared" si="55"/>
        <v>0</v>
      </c>
      <c r="AK97" s="329"/>
      <c r="AL97" s="302">
        <f t="shared" si="56"/>
        <v>-0.79704482191645998</v>
      </c>
      <c r="AM97" s="329"/>
      <c r="AN97" s="302">
        <f t="shared" si="57"/>
        <v>0</v>
      </c>
      <c r="AO97" s="329"/>
      <c r="AP97" s="329">
        <f t="shared" si="58"/>
        <v>-0.79704482191645998</v>
      </c>
      <c r="AR97" s="329">
        <v>0</v>
      </c>
      <c r="AS97" s="329"/>
      <c r="AT97" s="339">
        <v>-0.10147758904177002</v>
      </c>
      <c r="AU97" s="329"/>
      <c r="AV97" s="329">
        <v>0</v>
      </c>
      <c r="AW97" s="329"/>
      <c r="AX97" s="302">
        <f t="shared" si="67"/>
        <v>0</v>
      </c>
      <c r="AY97" s="329"/>
      <c r="AZ97" s="302">
        <f t="shared" si="68"/>
        <v>-0.69556723287468991</v>
      </c>
      <c r="BA97" s="329"/>
      <c r="BB97" s="302">
        <f t="shared" si="69"/>
        <v>0</v>
      </c>
      <c r="BC97" s="329"/>
      <c r="BD97" s="329">
        <f t="shared" si="62"/>
        <v>-0.69556723287468991</v>
      </c>
      <c r="BF97" s="329">
        <f t="shared" si="63"/>
        <v>-0.9658456030497079</v>
      </c>
      <c r="BH97" s="291">
        <f t="shared" si="66"/>
        <v>454</v>
      </c>
    </row>
    <row r="98" spans="1:60" ht="14.25">
      <c r="A98" s="291">
        <f t="shared" si="54"/>
        <v>455</v>
      </c>
      <c r="B98" s="345" t="s">
        <v>1714</v>
      </c>
      <c r="F98" s="332" t="s">
        <v>1629</v>
      </c>
      <c r="H98" s="339"/>
      <c r="J98" s="339">
        <v>51</v>
      </c>
      <c r="K98" s="329"/>
      <c r="L98" s="339">
        <v>31</v>
      </c>
      <c r="M98" s="329"/>
      <c r="N98" s="339">
        <v>20</v>
      </c>
      <c r="P98" s="330" t="s">
        <v>1630</v>
      </c>
      <c r="R98" s="329">
        <v>0</v>
      </c>
      <c r="S98" s="329"/>
      <c r="T98" s="329">
        <f t="shared" ref="T98" si="70">N98</f>
        <v>20</v>
      </c>
      <c r="U98" s="329"/>
      <c r="V98" s="329">
        <v>0</v>
      </c>
      <c r="W98" s="329"/>
      <c r="X98" s="329">
        <f t="shared" ref="X98" si="71">SUM(R98:V98)</f>
        <v>20</v>
      </c>
      <c r="Y98" s="329"/>
      <c r="Z98" s="303" t="s">
        <v>1631</v>
      </c>
      <c r="AA98" s="329"/>
      <c r="AB98" s="329">
        <v>0</v>
      </c>
      <c r="AC98" s="329"/>
      <c r="AD98" s="339">
        <v>11.103213994417754</v>
      </c>
      <c r="AE98" s="329"/>
      <c r="AF98" s="329">
        <v>0</v>
      </c>
      <c r="AG98" s="329"/>
      <c r="AH98" s="303" t="s">
        <v>1632</v>
      </c>
      <c r="AI98" s="329"/>
      <c r="AJ98" s="302">
        <f t="shared" si="55"/>
        <v>0</v>
      </c>
      <c r="AK98" s="329"/>
      <c r="AL98" s="302">
        <f t="shared" si="56"/>
        <v>8.8967860055822463</v>
      </c>
      <c r="AM98" s="329"/>
      <c r="AN98" s="302">
        <f t="shared" si="57"/>
        <v>0</v>
      </c>
      <c r="AO98" s="329"/>
      <c r="AP98" s="329">
        <f t="shared" si="58"/>
        <v>8.8967860055822463</v>
      </c>
      <c r="AR98" s="329">
        <v>0</v>
      </c>
      <c r="AS98" s="329"/>
      <c r="AT98" s="339">
        <v>2.0516069972088764</v>
      </c>
      <c r="AU98" s="329"/>
      <c r="AV98" s="329">
        <v>0</v>
      </c>
      <c r="AW98" s="329"/>
      <c r="AX98" s="302">
        <f t="shared" si="67"/>
        <v>0</v>
      </c>
      <c r="AY98" s="329"/>
      <c r="AZ98" s="302">
        <f t="shared" si="68"/>
        <v>6.8451790083733695</v>
      </c>
      <c r="BA98" s="329"/>
      <c r="BB98" s="302">
        <f t="shared" si="69"/>
        <v>0</v>
      </c>
      <c r="BC98" s="329"/>
      <c r="BD98" s="329">
        <f t="shared" si="62"/>
        <v>6.8451790083733695</v>
      </c>
      <c r="BF98" s="329">
        <f t="shared" si="63"/>
        <v>9.5050280330221568</v>
      </c>
      <c r="BH98" s="291">
        <f t="shared" si="66"/>
        <v>455</v>
      </c>
    </row>
    <row r="99" spans="1:60" ht="14.25">
      <c r="A99" s="291">
        <f t="shared" si="54"/>
        <v>456</v>
      </c>
      <c r="B99" s="640" t="s">
        <v>135</v>
      </c>
      <c r="F99" s="332"/>
      <c r="H99" s="339"/>
      <c r="J99" s="339"/>
      <c r="K99" s="329"/>
      <c r="L99" s="339"/>
      <c r="M99" s="329"/>
      <c r="N99" s="339"/>
      <c r="P99" s="331"/>
      <c r="R99" s="329">
        <v>0</v>
      </c>
      <c r="S99" s="329"/>
      <c r="T99" s="329">
        <f t="shared" ref="T99" si="72">N99</f>
        <v>0</v>
      </c>
      <c r="U99" s="329"/>
      <c r="V99" s="329">
        <v>0</v>
      </c>
      <c r="W99" s="329"/>
      <c r="X99" s="329">
        <f t="shared" ref="X99" si="73">SUM(R99:V99)</f>
        <v>0</v>
      </c>
      <c r="Y99" s="329"/>
      <c r="Z99" s="303"/>
      <c r="AA99" s="329"/>
      <c r="AB99" s="329">
        <v>0</v>
      </c>
      <c r="AC99" s="329"/>
      <c r="AD99" s="339"/>
      <c r="AE99" s="329"/>
      <c r="AF99" s="329">
        <v>0</v>
      </c>
      <c r="AG99" s="329"/>
      <c r="AH99" s="329"/>
      <c r="AI99" s="329"/>
      <c r="AJ99" s="302">
        <f t="shared" si="55"/>
        <v>0</v>
      </c>
      <c r="AK99" s="329"/>
      <c r="AL99" s="302">
        <f t="shared" si="56"/>
        <v>0</v>
      </c>
      <c r="AM99" s="329"/>
      <c r="AN99" s="302">
        <f t="shared" si="57"/>
        <v>0</v>
      </c>
      <c r="AO99" s="329"/>
      <c r="AP99" s="329">
        <f t="shared" si="58"/>
        <v>0</v>
      </c>
      <c r="AR99" s="329">
        <v>0</v>
      </c>
      <c r="AS99" s="329"/>
      <c r="AT99" s="339"/>
      <c r="AU99" s="329"/>
      <c r="AV99" s="329">
        <v>0</v>
      </c>
      <c r="AW99" s="329"/>
      <c r="AX99" s="302">
        <f t="shared" si="67"/>
        <v>0</v>
      </c>
      <c r="AY99" s="329"/>
      <c r="AZ99" s="302">
        <f t="shared" si="68"/>
        <v>0</v>
      </c>
      <c r="BA99" s="329"/>
      <c r="BB99" s="302">
        <f t="shared" si="69"/>
        <v>0</v>
      </c>
      <c r="BC99" s="329"/>
      <c r="BD99" s="329">
        <f t="shared" si="62"/>
        <v>0</v>
      </c>
      <c r="BF99" s="329">
        <f t="shared" si="63"/>
        <v>0</v>
      </c>
      <c r="BH99" s="291">
        <f t="shared" si="66"/>
        <v>456</v>
      </c>
    </row>
    <row r="100" spans="1:60" ht="14.25">
      <c r="A100" s="291">
        <f t="shared" si="54"/>
        <v>457</v>
      </c>
      <c r="B100" s="640" t="s">
        <v>135</v>
      </c>
      <c r="F100" s="332"/>
      <c r="H100" s="339"/>
      <c r="J100" s="339"/>
      <c r="K100" s="329"/>
      <c r="L100" s="339"/>
      <c r="M100" s="329"/>
      <c r="N100" s="339"/>
      <c r="P100" s="331"/>
      <c r="R100" s="329">
        <v>0</v>
      </c>
      <c r="S100" s="329"/>
      <c r="T100" s="329">
        <f t="shared" ref="T100" si="74">N100</f>
        <v>0</v>
      </c>
      <c r="U100" s="329"/>
      <c r="V100" s="329">
        <v>0</v>
      </c>
      <c r="W100" s="329"/>
      <c r="X100" s="329">
        <f t="shared" ref="X100:X105" si="75">SUM(R100:V100)</f>
        <v>0</v>
      </c>
      <c r="Y100" s="329"/>
      <c r="Z100" s="303"/>
      <c r="AA100" s="329"/>
      <c r="AB100" s="329">
        <v>0</v>
      </c>
      <c r="AC100" s="329"/>
      <c r="AD100" s="339"/>
      <c r="AE100" s="329"/>
      <c r="AF100" s="329">
        <v>0</v>
      </c>
      <c r="AG100" s="329"/>
      <c r="AH100" s="329"/>
      <c r="AI100" s="329"/>
      <c r="AJ100" s="302">
        <f t="shared" si="55"/>
        <v>0</v>
      </c>
      <c r="AK100" s="329"/>
      <c r="AL100" s="302">
        <f t="shared" si="56"/>
        <v>0</v>
      </c>
      <c r="AM100" s="329"/>
      <c r="AN100" s="302">
        <f t="shared" si="57"/>
        <v>0</v>
      </c>
      <c r="AO100" s="329"/>
      <c r="AP100" s="329">
        <f t="shared" si="58"/>
        <v>0</v>
      </c>
      <c r="AR100" s="329">
        <v>0</v>
      </c>
      <c r="AS100" s="329"/>
      <c r="AT100" s="339"/>
      <c r="AU100" s="329"/>
      <c r="AV100" s="329">
        <v>0</v>
      </c>
      <c r="AW100" s="329"/>
      <c r="AX100" s="302">
        <f t="shared" si="67"/>
        <v>0</v>
      </c>
      <c r="AY100" s="329"/>
      <c r="AZ100" s="302">
        <f t="shared" si="68"/>
        <v>0</v>
      </c>
      <c r="BA100" s="329"/>
      <c r="BB100" s="302">
        <f t="shared" si="69"/>
        <v>0</v>
      </c>
      <c r="BC100" s="329"/>
      <c r="BD100" s="329">
        <f t="shared" si="62"/>
        <v>0</v>
      </c>
      <c r="BF100" s="329">
        <f t="shared" si="63"/>
        <v>0</v>
      </c>
      <c r="BH100" s="291">
        <f t="shared" si="66"/>
        <v>457</v>
      </c>
    </row>
    <row r="101" spans="1:60" ht="14.25">
      <c r="A101" s="291"/>
      <c r="B101" s="324"/>
      <c r="F101" s="332"/>
      <c r="H101" s="329"/>
      <c r="J101" s="329"/>
      <c r="K101" s="329"/>
      <c r="L101" s="329"/>
      <c r="M101" s="329"/>
      <c r="N101" s="329"/>
      <c r="P101" s="331"/>
      <c r="R101" s="329"/>
      <c r="S101" s="329"/>
      <c r="T101" s="329"/>
      <c r="U101" s="329"/>
      <c r="V101" s="329"/>
      <c r="W101" s="329"/>
      <c r="X101" s="329"/>
      <c r="Y101" s="329"/>
      <c r="Z101" s="303"/>
      <c r="AA101" s="329"/>
      <c r="AB101" s="329"/>
      <c r="AC101" s="329"/>
      <c r="AD101" s="329"/>
      <c r="AE101" s="329"/>
      <c r="AF101" s="329"/>
      <c r="AG101" s="329"/>
      <c r="AH101" s="329"/>
      <c r="AI101" s="329"/>
      <c r="AJ101" s="329"/>
      <c r="AK101" s="329"/>
      <c r="AL101" s="329"/>
      <c r="AM101" s="329"/>
      <c r="AN101" s="329"/>
      <c r="AO101" s="329"/>
      <c r="AP101" s="329"/>
      <c r="AR101" s="329"/>
      <c r="AS101" s="329"/>
      <c r="AT101" s="329"/>
      <c r="AU101" s="329"/>
      <c r="AV101" s="329"/>
      <c r="AW101" s="329"/>
      <c r="AX101" s="329"/>
      <c r="AY101" s="329"/>
      <c r="AZ101" s="329"/>
      <c r="BA101" s="329"/>
      <c r="BB101" s="329"/>
      <c r="BC101" s="329"/>
      <c r="BD101" s="329"/>
      <c r="BF101" s="329"/>
      <c r="BH101" s="291"/>
    </row>
    <row r="102" spans="1:60" ht="14.25">
      <c r="A102" s="172" t="s">
        <v>108</v>
      </c>
      <c r="F102" s="332"/>
      <c r="H102" s="323"/>
      <c r="P102" s="331"/>
      <c r="X102" s="329"/>
      <c r="Z102" s="332"/>
      <c r="BH102" s="576" t="s">
        <v>108</v>
      </c>
    </row>
    <row r="103" spans="1:60" ht="14.25">
      <c r="A103" s="291">
        <v>500</v>
      </c>
      <c r="B103" s="321" t="s">
        <v>1715</v>
      </c>
      <c r="F103" s="332"/>
      <c r="H103" s="337">
        <f>ROUND(SUM(H104:H114),0)</f>
        <v>0</v>
      </c>
      <c r="J103" s="337">
        <f>ROUND(SUM(J104:J114),0)</f>
        <v>9730734</v>
      </c>
      <c r="K103" s="329"/>
      <c r="L103" s="337">
        <f>ROUND(SUM(L104:L114),0)+1</f>
        <v>5840030</v>
      </c>
      <c r="M103" s="329"/>
      <c r="N103" s="337">
        <f>ROUND(SUM(N104:N114),0)-1</f>
        <v>3890704</v>
      </c>
      <c r="O103" s="291"/>
      <c r="P103" s="331"/>
      <c r="Q103" s="291"/>
      <c r="R103" s="337">
        <f>ROUND(SUM(R104:R114),0)</f>
        <v>0</v>
      </c>
      <c r="S103" s="329"/>
      <c r="T103" s="337">
        <f>ROUND(SUM(T104:T114),0)</f>
        <v>0</v>
      </c>
      <c r="U103" s="329"/>
      <c r="V103" s="337">
        <f>ROUND(SUM(V104:V114),0)</f>
        <v>3890705</v>
      </c>
      <c r="W103" s="329"/>
      <c r="X103" s="337">
        <f>ROUND(SUM(X104:X114),0)</f>
        <v>3890705</v>
      </c>
      <c r="Y103" s="329"/>
      <c r="Z103" s="303"/>
      <c r="AA103" s="329"/>
      <c r="AB103" s="337">
        <f>SUM(AB104:AB114)</f>
        <v>0</v>
      </c>
      <c r="AC103" s="329"/>
      <c r="AD103" s="337">
        <f>SUM(AD104:AD114)</f>
        <v>0</v>
      </c>
      <c r="AE103" s="329"/>
      <c r="AF103" s="337">
        <f>SUM(AF104:AF114)+1</f>
        <v>1475706.2187583507</v>
      </c>
      <c r="AG103" s="329"/>
      <c r="AH103" s="329"/>
      <c r="AI103" s="329"/>
      <c r="AJ103" s="337">
        <f>SUM(AJ104:AJ114)</f>
        <v>0</v>
      </c>
      <c r="AK103" s="329"/>
      <c r="AL103" s="337">
        <f>SUM(AL104:AL114)</f>
        <v>0</v>
      </c>
      <c r="AM103" s="329"/>
      <c r="AN103" s="337">
        <f>SUM(AN104:AN114)</f>
        <v>2414999.7812416484</v>
      </c>
      <c r="AO103" s="329"/>
      <c r="AP103" s="337">
        <f>SUM(AP104:AP114)</f>
        <v>2414999.7812416484</v>
      </c>
      <c r="AR103" s="337">
        <f>SUM(AR104:AR114)</f>
        <v>0</v>
      </c>
      <c r="AS103" s="329"/>
      <c r="AT103" s="337">
        <f>SUM(AT104:AT114)</f>
        <v>0</v>
      </c>
      <c r="AU103" s="329"/>
      <c r="AV103" s="337">
        <f>SUM(AV104:AV114)</f>
        <v>559120.10937917756</v>
      </c>
      <c r="AW103" s="329"/>
      <c r="AX103" s="337">
        <f>SUM(AX104:AX114)</f>
        <v>0</v>
      </c>
      <c r="AY103" s="329"/>
      <c r="AZ103" s="337">
        <f>SUM(AZ104:AZ114)</f>
        <v>0</v>
      </c>
      <c r="BA103" s="329"/>
      <c r="BB103" s="337">
        <f>SUM(BB104:BB114)</f>
        <v>1855879.6718624714</v>
      </c>
      <c r="BC103" s="329"/>
      <c r="BD103" s="337">
        <f>SUM(BD104:BD114)</f>
        <v>1855879.6718624714</v>
      </c>
      <c r="BF103" s="337">
        <f>ROUND(SUM(BF104:BF114),0)</f>
        <v>2577024</v>
      </c>
      <c r="BH103" s="291">
        <f t="shared" ref="BH103:BH114" si="76">A103</f>
        <v>500</v>
      </c>
    </row>
    <row r="104" spans="1:60" ht="14.25">
      <c r="A104" s="291">
        <f t="shared" ref="A104:A108" si="77">A103+1</f>
        <v>501</v>
      </c>
      <c r="B104" s="315" t="s">
        <v>1716</v>
      </c>
      <c r="F104" s="324" t="s">
        <v>1645</v>
      </c>
      <c r="H104" s="339"/>
      <c r="J104" s="339">
        <v>5449228</v>
      </c>
      <c r="K104" s="329"/>
      <c r="L104" s="339">
        <v>3269537</v>
      </c>
      <c r="M104" s="329"/>
      <c r="N104" s="339">
        <v>2179691</v>
      </c>
      <c r="P104" s="330" t="s">
        <v>1640</v>
      </c>
      <c r="R104" s="329">
        <v>0</v>
      </c>
      <c r="S104" s="329"/>
      <c r="T104" s="329">
        <v>0</v>
      </c>
      <c r="U104" s="329"/>
      <c r="V104" s="329">
        <f>+N104</f>
        <v>2179691</v>
      </c>
      <c r="W104" s="329"/>
      <c r="X104" s="329">
        <f t="shared" si="75"/>
        <v>2179691</v>
      </c>
      <c r="Y104" s="329"/>
      <c r="Z104" s="303" t="s">
        <v>1717</v>
      </c>
      <c r="AA104" s="329"/>
      <c r="AB104" s="329">
        <v>0</v>
      </c>
      <c r="AC104" s="329"/>
      <c r="AD104" s="329">
        <v>0</v>
      </c>
      <c r="AE104" s="329"/>
      <c r="AF104" s="339">
        <v>5372943.7647458799</v>
      </c>
      <c r="AG104" s="329"/>
      <c r="AH104" s="303" t="s">
        <v>1641</v>
      </c>
      <c r="AI104" s="329"/>
      <c r="AJ104" s="302">
        <f t="shared" ref="AJ104:AJ114" si="78">+R104-AB104</f>
        <v>0</v>
      </c>
      <c r="AK104" s="329"/>
      <c r="AL104" s="302">
        <f t="shared" ref="AL104:AL114" si="79">+T104-AD104</f>
        <v>0</v>
      </c>
      <c r="AM104" s="329"/>
      <c r="AN104" s="302">
        <f t="shared" ref="AN104:AN114" si="80">+V104-AF104</f>
        <v>-3193252.7647458799</v>
      </c>
      <c r="AO104" s="329"/>
      <c r="AP104" s="329">
        <f t="shared" ref="AP104:AP114" si="81">SUM(AJ104:AN104)</f>
        <v>-3193252.7647458799</v>
      </c>
      <c r="AR104" s="329">
        <v>0</v>
      </c>
      <c r="AS104" s="329"/>
      <c r="AT104" s="329">
        <v>0</v>
      </c>
      <c r="AU104" s="329"/>
      <c r="AV104" s="339">
        <v>1853032.88237294</v>
      </c>
      <c r="AW104" s="329"/>
      <c r="AX104" s="302">
        <f t="shared" ref="AX104:AX114" si="82">+AJ104-AR104</f>
        <v>0</v>
      </c>
      <c r="AY104" s="329"/>
      <c r="AZ104" s="302">
        <f t="shared" ref="AZ104:AZ114" si="83">+AL104-AT104</f>
        <v>0</v>
      </c>
      <c r="BA104" s="329"/>
      <c r="BB104" s="302">
        <f t="shared" ref="BB104:BB114" si="84">+AN104-AV104</f>
        <v>-5046285.6471188199</v>
      </c>
      <c r="BC104" s="329"/>
      <c r="BD104" s="329">
        <f>SUM(AX104:BB104)</f>
        <v>-5046285.6471188199</v>
      </c>
      <c r="BF104" s="329">
        <f t="shared" ref="BF104:BF112" si="85">+BD104*$BF$10</f>
        <v>-7007133.9960325975</v>
      </c>
      <c r="BH104" s="291">
        <f t="shared" si="76"/>
        <v>501</v>
      </c>
    </row>
    <row r="105" spans="1:60" ht="14.25">
      <c r="A105" s="291">
        <f t="shared" si="77"/>
        <v>502</v>
      </c>
      <c r="B105" s="315" t="s">
        <v>1319</v>
      </c>
      <c r="F105" s="324" t="s">
        <v>1645</v>
      </c>
      <c r="H105" s="339"/>
      <c r="J105" s="339">
        <v>26635870</v>
      </c>
      <c r="K105" s="329"/>
      <c r="L105" s="339">
        <v>15981522</v>
      </c>
      <c r="M105" s="329"/>
      <c r="N105" s="339">
        <v>10654348</v>
      </c>
      <c r="P105" s="330" t="s">
        <v>1640</v>
      </c>
      <c r="R105" s="329">
        <v>0</v>
      </c>
      <c r="S105" s="329"/>
      <c r="T105" s="329">
        <v>0</v>
      </c>
      <c r="U105" s="329"/>
      <c r="V105" s="329">
        <f>+N105</f>
        <v>10654348</v>
      </c>
      <c r="W105" s="329"/>
      <c r="X105" s="329">
        <f t="shared" si="75"/>
        <v>10654348</v>
      </c>
      <c r="Y105" s="329"/>
      <c r="Z105" s="303" t="s">
        <v>1717</v>
      </c>
      <c r="AA105" s="329"/>
      <c r="AB105" s="329">
        <v>0</v>
      </c>
      <c r="AC105" s="329"/>
      <c r="AD105" s="329">
        <v>0</v>
      </c>
      <c r="AE105" s="329"/>
      <c r="AF105" s="339">
        <v>-3908247.5142942406</v>
      </c>
      <c r="AG105" s="329"/>
      <c r="AH105" s="303" t="s">
        <v>1641</v>
      </c>
      <c r="AI105" s="329"/>
      <c r="AJ105" s="302">
        <f t="shared" si="78"/>
        <v>0</v>
      </c>
      <c r="AK105" s="329"/>
      <c r="AL105" s="302">
        <f t="shared" si="79"/>
        <v>0</v>
      </c>
      <c r="AM105" s="329"/>
      <c r="AN105" s="302">
        <f t="shared" si="80"/>
        <v>14562595.514294241</v>
      </c>
      <c r="AO105" s="329"/>
      <c r="AP105" s="329">
        <f t="shared" si="81"/>
        <v>14562595.514294241</v>
      </c>
      <c r="AR105" s="329">
        <v>0</v>
      </c>
      <c r="AS105" s="329"/>
      <c r="AT105" s="329">
        <v>0</v>
      </c>
      <c r="AU105" s="329"/>
      <c r="AV105" s="339">
        <v>-1426378.2571471201</v>
      </c>
      <c r="AW105" s="329"/>
      <c r="AX105" s="302">
        <f t="shared" si="82"/>
        <v>0</v>
      </c>
      <c r="AY105" s="329"/>
      <c r="AZ105" s="302">
        <f t="shared" si="83"/>
        <v>0</v>
      </c>
      <c r="BA105" s="329"/>
      <c r="BB105" s="302">
        <f t="shared" si="84"/>
        <v>15988973.771441361</v>
      </c>
      <c r="BC105" s="329"/>
      <c r="BD105" s="329">
        <f t="shared" ref="BD105" si="86">SUM(AX105:BB105)</f>
        <v>15988973.771441361</v>
      </c>
      <c r="BF105" s="329">
        <f t="shared" si="85"/>
        <v>22201850.927623931</v>
      </c>
      <c r="BH105" s="291">
        <f t="shared" si="76"/>
        <v>502</v>
      </c>
    </row>
    <row r="106" spans="1:60" ht="14.25">
      <c r="A106" s="291" t="s">
        <v>1718</v>
      </c>
      <c r="B106" s="315" t="s">
        <v>1719</v>
      </c>
      <c r="F106" s="324" t="s">
        <v>1645</v>
      </c>
      <c r="H106" s="339"/>
      <c r="J106" s="339">
        <v>-26601023</v>
      </c>
      <c r="K106" s="329"/>
      <c r="L106" s="339">
        <v>-15960614</v>
      </c>
      <c r="M106" s="329"/>
      <c r="N106" s="339">
        <v>-10640409</v>
      </c>
      <c r="P106" s="330" t="s">
        <v>1640</v>
      </c>
      <c r="R106" s="329">
        <v>0</v>
      </c>
      <c r="S106" s="329"/>
      <c r="T106" s="329">
        <v>0</v>
      </c>
      <c r="U106" s="329"/>
      <c r="V106" s="329">
        <f>+N106</f>
        <v>-10640409</v>
      </c>
      <c r="W106" s="329"/>
      <c r="X106" s="329">
        <f t="shared" ref="X106" si="87">SUM(R106:V106)</f>
        <v>-10640409</v>
      </c>
      <c r="Y106" s="329"/>
      <c r="Z106" s="303" t="s">
        <v>1717</v>
      </c>
      <c r="AA106" s="329"/>
      <c r="AB106" s="329">
        <v>0</v>
      </c>
      <c r="AC106" s="329"/>
      <c r="AD106" s="329">
        <v>0</v>
      </c>
      <c r="AE106" s="329"/>
      <c r="AF106" s="339">
        <v>-1464421.2215584582</v>
      </c>
      <c r="AG106" s="329"/>
      <c r="AH106" s="303" t="s">
        <v>1641</v>
      </c>
      <c r="AI106" s="329"/>
      <c r="AJ106" s="302">
        <f t="shared" ref="AJ106" si="88">+R106-AB106</f>
        <v>0</v>
      </c>
      <c r="AK106" s="329"/>
      <c r="AL106" s="302">
        <f t="shared" ref="AL106" si="89">+T106-AD106</f>
        <v>0</v>
      </c>
      <c r="AM106" s="329"/>
      <c r="AN106" s="302">
        <f t="shared" ref="AN106" si="90">+V106-AF106</f>
        <v>-9175987.7784415409</v>
      </c>
      <c r="AO106" s="329"/>
      <c r="AP106" s="329">
        <f t="shared" ref="AP106" si="91">SUM(AJ106:AN106)</f>
        <v>-9175987.7784415409</v>
      </c>
      <c r="AR106" s="329">
        <v>0</v>
      </c>
      <c r="AS106" s="329"/>
      <c r="AT106" s="329">
        <v>0</v>
      </c>
      <c r="AU106" s="329"/>
      <c r="AV106" s="339">
        <v>81150.389220770798</v>
      </c>
      <c r="AW106" s="329"/>
      <c r="AX106" s="302">
        <f t="shared" ref="AX106" si="92">+AJ106-AR106</f>
        <v>0</v>
      </c>
      <c r="AY106" s="329"/>
      <c r="AZ106" s="302">
        <f t="shared" ref="AZ106" si="93">+AL106-AT106</f>
        <v>0</v>
      </c>
      <c r="BA106" s="329"/>
      <c r="BB106" s="302">
        <f t="shared" ref="BB106" si="94">+AN106-AV106</f>
        <v>-9257138.1676623113</v>
      </c>
      <c r="BC106" s="329"/>
      <c r="BD106" s="329">
        <f t="shared" ref="BD106" si="95">SUM(AX106:BB106)</f>
        <v>-9257138.1676623113</v>
      </c>
      <c r="BF106" s="329">
        <f t="shared" ref="BF106" si="96">+BD106*$BF$10</f>
        <v>-12854208.440941662</v>
      </c>
      <c r="BH106" s="291" t="str">
        <f t="shared" si="76"/>
        <v>502a</v>
      </c>
    </row>
    <row r="107" spans="1:60" ht="14.25">
      <c r="A107" s="291">
        <f>A105+1</f>
        <v>503</v>
      </c>
      <c r="B107" s="345" t="s">
        <v>1720</v>
      </c>
      <c r="F107" s="324" t="s">
        <v>1629</v>
      </c>
      <c r="H107" s="339"/>
      <c r="J107" s="339">
        <v>-47739683</v>
      </c>
      <c r="K107" s="329"/>
      <c r="L107" s="339">
        <v>-28643810</v>
      </c>
      <c r="M107" s="329"/>
      <c r="N107" s="339">
        <v>-19095873</v>
      </c>
      <c r="P107" s="330" t="s">
        <v>1630</v>
      </c>
      <c r="R107" s="329">
        <v>0</v>
      </c>
      <c r="S107" s="329"/>
      <c r="T107" s="329">
        <v>0</v>
      </c>
      <c r="U107" s="329"/>
      <c r="V107" s="329">
        <f>N107</f>
        <v>-19095873</v>
      </c>
      <c r="W107" s="329"/>
      <c r="X107" s="329">
        <f>SUM(R107:V107)</f>
        <v>-19095873</v>
      </c>
      <c r="Y107" s="329"/>
      <c r="Z107" s="303" t="s">
        <v>1717</v>
      </c>
      <c r="AA107" s="329"/>
      <c r="AB107" s="329">
        <v>0</v>
      </c>
      <c r="AC107" s="329"/>
      <c r="AD107" s="329">
        <v>0</v>
      </c>
      <c r="AE107" s="329"/>
      <c r="AF107" s="339">
        <v>-16601878.621061962</v>
      </c>
      <c r="AG107" s="329"/>
      <c r="AH107" s="303" t="s">
        <v>1632</v>
      </c>
      <c r="AI107" s="329"/>
      <c r="AJ107" s="302">
        <f t="shared" si="78"/>
        <v>0</v>
      </c>
      <c r="AK107" s="329"/>
      <c r="AL107" s="302">
        <f t="shared" si="79"/>
        <v>0</v>
      </c>
      <c r="AM107" s="329"/>
      <c r="AN107" s="302">
        <f t="shared" si="80"/>
        <v>-2493994.3789380379</v>
      </c>
      <c r="AO107" s="329"/>
      <c r="AP107" s="329">
        <f t="shared" si="81"/>
        <v>-2493994.3789380379</v>
      </c>
      <c r="AR107" s="329">
        <v>0</v>
      </c>
      <c r="AS107" s="329"/>
      <c r="AT107" s="329">
        <v>0</v>
      </c>
      <c r="AU107" s="329"/>
      <c r="AV107" s="339">
        <v>-577409.31053098128</v>
      </c>
      <c r="AW107" s="329"/>
      <c r="AX107" s="302">
        <f t="shared" si="82"/>
        <v>0</v>
      </c>
      <c r="AY107" s="329"/>
      <c r="AZ107" s="302">
        <f t="shared" si="83"/>
        <v>0</v>
      </c>
      <c r="BA107" s="329"/>
      <c r="BB107" s="302">
        <f t="shared" si="84"/>
        <v>-1916585.0684070566</v>
      </c>
      <c r="BC107" s="329"/>
      <c r="BD107" s="329">
        <f t="shared" ref="BD107:BD114" si="97">SUM(AX107:BB107)</f>
        <v>-1916585.0684070566</v>
      </c>
      <c r="BF107" s="329">
        <f t="shared" si="85"/>
        <v>-2661317.5171308988</v>
      </c>
      <c r="BH107" s="291">
        <f t="shared" si="76"/>
        <v>503</v>
      </c>
    </row>
    <row r="108" spans="1:60" ht="14.25">
      <c r="A108" s="291">
        <f t="shared" si="77"/>
        <v>504</v>
      </c>
      <c r="B108" s="345" t="s">
        <v>1721</v>
      </c>
      <c r="F108" s="332" t="s">
        <v>1629</v>
      </c>
      <c r="H108" s="339"/>
      <c r="J108" s="339">
        <v>-103800</v>
      </c>
      <c r="K108" s="329"/>
      <c r="L108" s="339">
        <v>-62280</v>
      </c>
      <c r="M108" s="329"/>
      <c r="N108" s="339">
        <v>-41520</v>
      </c>
      <c r="P108" s="330" t="s">
        <v>1630</v>
      </c>
      <c r="R108" s="329">
        <v>0</v>
      </c>
      <c r="S108" s="329"/>
      <c r="T108" s="329">
        <v>0</v>
      </c>
      <c r="U108" s="329"/>
      <c r="V108" s="329">
        <f>N108</f>
        <v>-41520</v>
      </c>
      <c r="W108" s="329"/>
      <c r="X108" s="329">
        <f>SUM(R108:V108)</f>
        <v>-41520</v>
      </c>
      <c r="Y108" s="329"/>
      <c r="Z108" s="303" t="s">
        <v>1717</v>
      </c>
      <c r="AA108" s="329"/>
      <c r="AB108" s="329">
        <v>0</v>
      </c>
      <c r="AC108" s="329"/>
      <c r="AD108" s="329">
        <v>0</v>
      </c>
      <c r="AE108" s="329"/>
      <c r="AF108" s="339">
        <v>-36096.908579320807</v>
      </c>
      <c r="AG108" s="329"/>
      <c r="AH108" s="303" t="s">
        <v>1632</v>
      </c>
      <c r="AI108" s="329"/>
      <c r="AJ108" s="302">
        <f t="shared" si="78"/>
        <v>0</v>
      </c>
      <c r="AK108" s="329"/>
      <c r="AL108" s="302">
        <f t="shared" si="79"/>
        <v>0</v>
      </c>
      <c r="AM108" s="329"/>
      <c r="AN108" s="302">
        <f t="shared" si="80"/>
        <v>-5423.0914206791931</v>
      </c>
      <c r="AO108" s="329"/>
      <c r="AP108" s="329">
        <f t="shared" si="81"/>
        <v>-5423.0914206791931</v>
      </c>
      <c r="AR108" s="329">
        <v>0</v>
      </c>
      <c r="AS108" s="329"/>
      <c r="AT108" s="329">
        <v>0</v>
      </c>
      <c r="AU108" s="329"/>
      <c r="AV108" s="339">
        <v>-1255.4542896604066</v>
      </c>
      <c r="AW108" s="329"/>
      <c r="AX108" s="302">
        <f t="shared" si="82"/>
        <v>0</v>
      </c>
      <c r="AY108" s="329"/>
      <c r="AZ108" s="302">
        <f t="shared" si="83"/>
        <v>0</v>
      </c>
      <c r="BA108" s="329"/>
      <c r="BB108" s="302">
        <f t="shared" si="84"/>
        <v>-4167.637131018786</v>
      </c>
      <c r="BC108" s="329"/>
      <c r="BD108" s="329">
        <f t="shared" si="97"/>
        <v>-4167.637131018786</v>
      </c>
      <c r="BF108" s="329">
        <f t="shared" si="85"/>
        <v>-5787.0667389910986</v>
      </c>
      <c r="BH108" s="291">
        <f t="shared" si="76"/>
        <v>504</v>
      </c>
    </row>
    <row r="109" spans="1:60" ht="14.25">
      <c r="A109" s="291">
        <f>+A108+1</f>
        <v>505</v>
      </c>
      <c r="B109" s="345" t="s">
        <v>1722</v>
      </c>
      <c r="F109" s="332" t="s">
        <v>1629</v>
      </c>
      <c r="H109" s="339"/>
      <c r="J109" s="339">
        <v>53593753</v>
      </c>
      <c r="K109" s="329"/>
      <c r="L109" s="339">
        <v>32156252</v>
      </c>
      <c r="M109" s="329"/>
      <c r="N109" s="339">
        <v>21437501</v>
      </c>
      <c r="P109" s="330" t="s">
        <v>1630</v>
      </c>
      <c r="R109" s="329">
        <v>0</v>
      </c>
      <c r="S109" s="329"/>
      <c r="T109" s="329">
        <v>0</v>
      </c>
      <c r="U109" s="329"/>
      <c r="V109" s="329">
        <f>N109</f>
        <v>21437501</v>
      </c>
      <c r="W109" s="329"/>
      <c r="X109" s="329">
        <f>SUM(R109:V109)</f>
        <v>21437501</v>
      </c>
      <c r="Y109" s="329"/>
      <c r="Z109" s="303" t="s">
        <v>1717</v>
      </c>
      <c r="AA109" s="329"/>
      <c r="AB109" s="329">
        <v>0</v>
      </c>
      <c r="AC109" s="329"/>
      <c r="AD109" s="329">
        <v>0</v>
      </c>
      <c r="AE109" s="329"/>
      <c r="AF109" s="339">
        <v>18637681.024219662</v>
      </c>
      <c r="AG109" s="329"/>
      <c r="AH109" s="303" t="s">
        <v>1632</v>
      </c>
      <c r="AI109" s="329"/>
      <c r="AJ109" s="302">
        <f t="shared" si="78"/>
        <v>0</v>
      </c>
      <c r="AK109" s="329"/>
      <c r="AL109" s="302">
        <f t="shared" si="79"/>
        <v>0</v>
      </c>
      <c r="AM109" s="329"/>
      <c r="AN109" s="302">
        <f t="shared" si="80"/>
        <v>2799819.975780338</v>
      </c>
      <c r="AO109" s="329"/>
      <c r="AP109" s="329">
        <f t="shared" si="81"/>
        <v>2799819.975780338</v>
      </c>
      <c r="AR109" s="329">
        <v>0</v>
      </c>
      <c r="AS109" s="329"/>
      <c r="AT109" s="329">
        <v>0</v>
      </c>
      <c r="AU109" s="329"/>
      <c r="AV109" s="339">
        <v>648214.01210983249</v>
      </c>
      <c r="AW109" s="329"/>
      <c r="AX109" s="302">
        <f t="shared" si="82"/>
        <v>0</v>
      </c>
      <c r="AY109" s="329"/>
      <c r="AZ109" s="302">
        <f t="shared" si="83"/>
        <v>0</v>
      </c>
      <c r="BA109" s="329"/>
      <c r="BB109" s="302">
        <f t="shared" si="84"/>
        <v>2151605.9636705057</v>
      </c>
      <c r="BC109" s="329"/>
      <c r="BD109" s="329">
        <f t="shared" si="97"/>
        <v>2151605.9636705057</v>
      </c>
      <c r="BF109" s="329">
        <f t="shared" si="85"/>
        <v>2987661.0934044267</v>
      </c>
      <c r="BH109" s="291">
        <f t="shared" si="76"/>
        <v>505</v>
      </c>
    </row>
    <row r="110" spans="1:60" ht="14.25">
      <c r="A110" s="291">
        <f>+A109+1</f>
        <v>506</v>
      </c>
      <c r="B110" s="345" t="s">
        <v>1723</v>
      </c>
      <c r="F110" s="332" t="s">
        <v>1629</v>
      </c>
      <c r="H110" s="339"/>
      <c r="J110" s="339">
        <v>4213331</v>
      </c>
      <c r="K110" s="329"/>
      <c r="L110" s="339">
        <v>2531567</v>
      </c>
      <c r="M110" s="329"/>
      <c r="N110" s="339">
        <v>1681764</v>
      </c>
      <c r="P110" s="330" t="s">
        <v>1630</v>
      </c>
      <c r="R110" s="329">
        <v>0</v>
      </c>
      <c r="S110" s="329"/>
      <c r="T110" s="329">
        <v>0</v>
      </c>
      <c r="U110" s="329"/>
      <c r="V110" s="329">
        <f>N110</f>
        <v>1681764</v>
      </c>
      <c r="W110" s="329"/>
      <c r="X110" s="329">
        <f>SUM(R110:V110)</f>
        <v>1681764</v>
      </c>
      <c r="Y110" s="329"/>
      <c r="Z110" s="303" t="s">
        <v>1717</v>
      </c>
      <c r="AA110" s="329"/>
      <c r="AB110" s="329">
        <v>0</v>
      </c>
      <c r="AC110" s="329"/>
      <c r="AD110" s="329">
        <v>0</v>
      </c>
      <c r="AE110" s="329"/>
      <c r="AF110" s="339">
        <v>1462119.3072303981</v>
      </c>
      <c r="AG110" s="329"/>
      <c r="AH110" s="303" t="s">
        <v>1632</v>
      </c>
      <c r="AI110" s="329"/>
      <c r="AJ110" s="302">
        <f t="shared" si="78"/>
        <v>0</v>
      </c>
      <c r="AK110" s="329"/>
      <c r="AL110" s="302">
        <f t="shared" si="79"/>
        <v>0</v>
      </c>
      <c r="AM110" s="329"/>
      <c r="AN110" s="302">
        <f t="shared" si="80"/>
        <v>219644.69276960194</v>
      </c>
      <c r="AO110" s="329"/>
      <c r="AP110" s="329">
        <f t="shared" si="81"/>
        <v>219644.69276960194</v>
      </c>
      <c r="AR110" s="329">
        <v>0</v>
      </c>
      <c r="AS110" s="329"/>
      <c r="AT110" s="329">
        <v>0</v>
      </c>
      <c r="AU110" s="329"/>
      <c r="AV110" s="339">
        <v>50852.153615199029</v>
      </c>
      <c r="AW110" s="329"/>
      <c r="AX110" s="302">
        <f t="shared" si="82"/>
        <v>0</v>
      </c>
      <c r="AY110" s="329"/>
      <c r="AZ110" s="302">
        <f t="shared" si="83"/>
        <v>0</v>
      </c>
      <c r="BA110" s="329"/>
      <c r="BB110" s="302">
        <f t="shared" si="84"/>
        <v>168792.53915440291</v>
      </c>
      <c r="BC110" s="329"/>
      <c r="BD110" s="329">
        <f t="shared" si="97"/>
        <v>168792.53915440291</v>
      </c>
      <c r="BF110" s="329">
        <f t="shared" si="85"/>
        <v>234380.69544493046</v>
      </c>
      <c r="BH110" s="291">
        <f t="shared" si="76"/>
        <v>506</v>
      </c>
    </row>
    <row r="111" spans="1:60" ht="14.25">
      <c r="A111" s="291">
        <f t="shared" ref="A111:A114" si="98">+A110+1</f>
        <v>507</v>
      </c>
      <c r="B111" s="345" t="s">
        <v>1724</v>
      </c>
      <c r="F111" s="332" t="s">
        <v>1629</v>
      </c>
      <c r="H111" s="339"/>
      <c r="J111" s="339">
        <v>9123</v>
      </c>
      <c r="K111" s="329"/>
      <c r="L111" s="339">
        <v>5504</v>
      </c>
      <c r="M111" s="329"/>
      <c r="N111" s="339">
        <v>3619</v>
      </c>
      <c r="P111" s="330" t="s">
        <v>1630</v>
      </c>
      <c r="R111" s="329">
        <v>0</v>
      </c>
      <c r="S111" s="329"/>
      <c r="T111" s="329">
        <v>0</v>
      </c>
      <c r="U111" s="329"/>
      <c r="V111" s="329">
        <f t="shared" ref="V111:V112" si="99">N111</f>
        <v>3619</v>
      </c>
      <c r="W111" s="329"/>
      <c r="X111" s="329">
        <f t="shared" ref="X111:X112" si="100">SUM(R111:V111)</f>
        <v>3619</v>
      </c>
      <c r="Y111" s="329"/>
      <c r="Z111" s="303" t="s">
        <v>1717</v>
      </c>
      <c r="AA111" s="329"/>
      <c r="AB111" s="329">
        <v>0</v>
      </c>
      <c r="AC111" s="329"/>
      <c r="AD111" s="329">
        <v>0</v>
      </c>
      <c r="AE111" s="329"/>
      <c r="AF111" s="339">
        <v>3145.8366548397566</v>
      </c>
      <c r="AG111" s="329"/>
      <c r="AH111" s="303" t="s">
        <v>1632</v>
      </c>
      <c r="AI111" s="329"/>
      <c r="AJ111" s="302">
        <f t="shared" si="78"/>
        <v>0</v>
      </c>
      <c r="AK111" s="329"/>
      <c r="AL111" s="302">
        <f t="shared" si="79"/>
        <v>0</v>
      </c>
      <c r="AM111" s="329"/>
      <c r="AN111" s="302">
        <f t="shared" si="80"/>
        <v>473.16334516024335</v>
      </c>
      <c r="AO111" s="329"/>
      <c r="AP111" s="329">
        <f t="shared" si="81"/>
        <v>473.16334516024335</v>
      </c>
      <c r="AR111" s="329">
        <v>0</v>
      </c>
      <c r="AS111" s="329"/>
      <c r="AT111" s="329">
        <v>0</v>
      </c>
      <c r="AU111" s="329"/>
      <c r="AV111" s="339">
        <v>109.41832741987842</v>
      </c>
      <c r="AW111" s="329"/>
      <c r="AX111" s="302">
        <f t="shared" si="82"/>
        <v>0</v>
      </c>
      <c r="AY111" s="329"/>
      <c r="AZ111" s="302">
        <f t="shared" si="83"/>
        <v>0</v>
      </c>
      <c r="BA111" s="329"/>
      <c r="BB111" s="302">
        <f t="shared" si="84"/>
        <v>363.74501774036491</v>
      </c>
      <c r="BC111" s="329"/>
      <c r="BD111" s="329">
        <f t="shared" si="97"/>
        <v>363.74501774036491</v>
      </c>
      <c r="BF111" s="329">
        <f t="shared" si="85"/>
        <v>505.08636607823343</v>
      </c>
      <c r="BH111" s="291">
        <f t="shared" si="76"/>
        <v>507</v>
      </c>
    </row>
    <row r="112" spans="1:60" ht="14.25">
      <c r="A112" s="291">
        <f t="shared" si="98"/>
        <v>508</v>
      </c>
      <c r="B112" s="345" t="s">
        <v>1725</v>
      </c>
      <c r="F112" s="332" t="s">
        <v>1629</v>
      </c>
      <c r="H112" s="339"/>
      <c r="J112" s="339">
        <v>-5726065</v>
      </c>
      <c r="K112" s="329"/>
      <c r="L112" s="339">
        <v>-3437649</v>
      </c>
      <c r="M112" s="329"/>
      <c r="N112" s="339">
        <v>-2288416</v>
      </c>
      <c r="P112" s="330" t="s">
        <v>1630</v>
      </c>
      <c r="R112" s="329">
        <v>0</v>
      </c>
      <c r="S112" s="329"/>
      <c r="T112" s="329">
        <v>0</v>
      </c>
      <c r="U112" s="329"/>
      <c r="V112" s="329">
        <f t="shared" si="99"/>
        <v>-2288416</v>
      </c>
      <c r="W112" s="329"/>
      <c r="X112" s="329">
        <f t="shared" si="100"/>
        <v>-2288416</v>
      </c>
      <c r="Y112" s="329"/>
      <c r="Z112" s="303" t="s">
        <v>1717</v>
      </c>
      <c r="AA112" s="329"/>
      <c r="AB112" s="329">
        <v>0</v>
      </c>
      <c r="AC112" s="329"/>
      <c r="AD112" s="329">
        <v>0</v>
      </c>
      <c r="AE112" s="329"/>
      <c r="AF112" s="339">
        <v>-1989540.4485984454</v>
      </c>
      <c r="AG112" s="329"/>
      <c r="AH112" s="303" t="s">
        <v>1632</v>
      </c>
      <c r="AI112" s="329"/>
      <c r="AJ112" s="302">
        <f t="shared" si="78"/>
        <v>0</v>
      </c>
      <c r="AK112" s="329"/>
      <c r="AL112" s="302">
        <f t="shared" si="79"/>
        <v>0</v>
      </c>
      <c r="AM112" s="329"/>
      <c r="AN112" s="302">
        <f t="shared" si="80"/>
        <v>-298875.55140155461</v>
      </c>
      <c r="AO112" s="329"/>
      <c r="AP112" s="329">
        <f t="shared" si="81"/>
        <v>-298875.55140155461</v>
      </c>
      <c r="AR112" s="329">
        <v>0</v>
      </c>
      <c r="AS112" s="329"/>
      <c r="AT112" s="329">
        <v>0</v>
      </c>
      <c r="AU112" s="329"/>
      <c r="AV112" s="339">
        <v>-69195.724299222798</v>
      </c>
      <c r="AW112" s="329"/>
      <c r="AX112" s="302">
        <f t="shared" si="82"/>
        <v>0</v>
      </c>
      <c r="AY112" s="329"/>
      <c r="AZ112" s="302">
        <f t="shared" si="83"/>
        <v>0</v>
      </c>
      <c r="BA112" s="329"/>
      <c r="BB112" s="302">
        <f t="shared" si="84"/>
        <v>-229679.82710233179</v>
      </c>
      <c r="BC112" s="329"/>
      <c r="BD112" s="329">
        <f t="shared" si="97"/>
        <v>-229679.82710233179</v>
      </c>
      <c r="BF112" s="329">
        <f t="shared" si="85"/>
        <v>-318927.11535474111</v>
      </c>
      <c r="BH112" s="291">
        <f t="shared" si="76"/>
        <v>508</v>
      </c>
    </row>
    <row r="113" spans="1:60" ht="14.25">
      <c r="A113" s="291">
        <f t="shared" si="98"/>
        <v>509</v>
      </c>
      <c r="B113" s="640" t="s">
        <v>135</v>
      </c>
      <c r="F113" s="332"/>
      <c r="H113" s="339"/>
      <c r="J113" s="339"/>
      <c r="K113" s="329"/>
      <c r="L113" s="339"/>
      <c r="M113" s="329"/>
      <c r="N113" s="339"/>
      <c r="R113" s="329">
        <v>0</v>
      </c>
      <c r="S113" s="329"/>
      <c r="T113" s="329">
        <v>0</v>
      </c>
      <c r="U113" s="329"/>
      <c r="V113" s="329">
        <f t="shared" ref="V113:V114" si="101">N113</f>
        <v>0</v>
      </c>
      <c r="W113" s="329"/>
      <c r="X113" s="329">
        <f t="shared" ref="X113:X114" si="102">SUM(R113:V113)</f>
        <v>0</v>
      </c>
      <c r="Y113" s="329"/>
      <c r="Z113" s="329"/>
      <c r="AA113" s="329"/>
      <c r="AB113" s="329">
        <v>0</v>
      </c>
      <c r="AC113" s="329"/>
      <c r="AD113" s="329">
        <v>0</v>
      </c>
      <c r="AE113" s="329"/>
      <c r="AF113" s="339"/>
      <c r="AG113" s="329"/>
      <c r="AH113" s="329"/>
      <c r="AI113" s="329"/>
      <c r="AJ113" s="302">
        <f t="shared" si="78"/>
        <v>0</v>
      </c>
      <c r="AK113" s="329"/>
      <c r="AL113" s="302">
        <f t="shared" si="79"/>
        <v>0</v>
      </c>
      <c r="AM113" s="329"/>
      <c r="AN113" s="302">
        <f t="shared" si="80"/>
        <v>0</v>
      </c>
      <c r="AO113" s="329"/>
      <c r="AP113" s="329">
        <f t="shared" si="81"/>
        <v>0</v>
      </c>
      <c r="AR113" s="329">
        <v>0</v>
      </c>
      <c r="AS113" s="329"/>
      <c r="AT113" s="329">
        <v>0</v>
      </c>
      <c r="AU113" s="329"/>
      <c r="AV113" s="339"/>
      <c r="AW113" s="329"/>
      <c r="AX113" s="302">
        <f t="shared" si="82"/>
        <v>0</v>
      </c>
      <c r="AY113" s="329"/>
      <c r="AZ113" s="302">
        <f t="shared" si="83"/>
        <v>0</v>
      </c>
      <c r="BA113" s="329"/>
      <c r="BB113" s="302">
        <f t="shared" si="84"/>
        <v>0</v>
      </c>
      <c r="BC113" s="329"/>
      <c r="BD113" s="329">
        <f t="shared" si="97"/>
        <v>0</v>
      </c>
      <c r="BF113" s="329"/>
      <c r="BH113" s="291">
        <f t="shared" si="76"/>
        <v>509</v>
      </c>
    </row>
    <row r="114" spans="1:60" ht="14.25">
      <c r="A114" s="291">
        <f t="shared" si="98"/>
        <v>510</v>
      </c>
      <c r="B114" s="640" t="s">
        <v>135</v>
      </c>
      <c r="F114" s="332"/>
      <c r="H114" s="339"/>
      <c r="J114" s="339"/>
      <c r="K114" s="329"/>
      <c r="L114" s="339"/>
      <c r="M114" s="329"/>
      <c r="N114" s="339"/>
      <c r="R114" s="329">
        <v>0</v>
      </c>
      <c r="S114" s="329"/>
      <c r="T114" s="329">
        <v>0</v>
      </c>
      <c r="U114" s="329"/>
      <c r="V114" s="329">
        <f t="shared" si="101"/>
        <v>0</v>
      </c>
      <c r="W114" s="329"/>
      <c r="X114" s="329">
        <f t="shared" si="102"/>
        <v>0</v>
      </c>
      <c r="Y114" s="329"/>
      <c r="Z114" s="329"/>
      <c r="AA114" s="329"/>
      <c r="AB114" s="329">
        <v>0</v>
      </c>
      <c r="AC114" s="329"/>
      <c r="AD114" s="329">
        <v>0</v>
      </c>
      <c r="AE114" s="329"/>
      <c r="AF114" s="339"/>
      <c r="AG114" s="329"/>
      <c r="AH114" s="329"/>
      <c r="AI114" s="329"/>
      <c r="AJ114" s="302">
        <f t="shared" si="78"/>
        <v>0</v>
      </c>
      <c r="AK114" s="329"/>
      <c r="AL114" s="302">
        <f t="shared" si="79"/>
        <v>0</v>
      </c>
      <c r="AM114" s="329"/>
      <c r="AN114" s="302">
        <f t="shared" si="80"/>
        <v>0</v>
      </c>
      <c r="AO114" s="329"/>
      <c r="AP114" s="329">
        <f t="shared" si="81"/>
        <v>0</v>
      </c>
      <c r="AR114" s="329">
        <v>0</v>
      </c>
      <c r="AS114" s="329"/>
      <c r="AT114" s="329">
        <v>0</v>
      </c>
      <c r="AU114" s="329"/>
      <c r="AV114" s="339"/>
      <c r="AW114" s="329"/>
      <c r="AX114" s="302">
        <f t="shared" si="82"/>
        <v>0</v>
      </c>
      <c r="AY114" s="329"/>
      <c r="AZ114" s="302">
        <f t="shared" si="83"/>
        <v>0</v>
      </c>
      <c r="BA114" s="329"/>
      <c r="BB114" s="302">
        <f t="shared" si="84"/>
        <v>0</v>
      </c>
      <c r="BC114" s="329"/>
      <c r="BD114" s="329">
        <f t="shared" si="97"/>
        <v>0</v>
      </c>
      <c r="BF114" s="329"/>
      <c r="BH114" s="291">
        <f t="shared" si="76"/>
        <v>510</v>
      </c>
    </row>
    <row r="115" spans="1:60" ht="14.25">
      <c r="A115" s="291"/>
      <c r="B115" s="324"/>
      <c r="F115" s="332"/>
      <c r="H115" s="329"/>
      <c r="J115" s="329"/>
      <c r="K115" s="329"/>
      <c r="L115" s="329"/>
      <c r="M115" s="329"/>
      <c r="N115" s="329"/>
      <c r="R115" s="329"/>
      <c r="S115" s="329"/>
      <c r="T115" s="329"/>
      <c r="U115" s="329"/>
      <c r="V115" s="329"/>
      <c r="W115" s="329"/>
      <c r="X115" s="329"/>
      <c r="Y115" s="329"/>
      <c r="Z115" s="329"/>
      <c r="AA115" s="329"/>
      <c r="AB115" s="329"/>
      <c r="AC115" s="329"/>
      <c r="AD115" s="329"/>
      <c r="AE115" s="329"/>
      <c r="AF115" s="329"/>
      <c r="AG115" s="329"/>
      <c r="AH115" s="329"/>
      <c r="AI115" s="329"/>
      <c r="AJ115" s="329"/>
      <c r="AK115" s="329"/>
      <c r="AL115" s="329"/>
      <c r="AM115" s="329"/>
      <c r="AN115" s="329"/>
      <c r="AO115" s="329"/>
      <c r="AP115" s="329"/>
      <c r="AR115" s="329"/>
      <c r="AS115" s="329"/>
      <c r="AT115" s="329"/>
      <c r="AU115" s="329"/>
      <c r="AV115" s="329"/>
      <c r="AW115" s="329"/>
      <c r="AX115" s="329"/>
      <c r="AY115" s="329"/>
      <c r="AZ115" s="329"/>
      <c r="BA115" s="329"/>
      <c r="BB115" s="329"/>
      <c r="BC115" s="329"/>
      <c r="BD115" s="329"/>
      <c r="BF115" s="329"/>
      <c r="BH115" s="291"/>
    </row>
    <row r="116" spans="1:60" ht="14.25">
      <c r="A116" s="172" t="s">
        <v>108</v>
      </c>
      <c r="F116" s="332"/>
      <c r="H116" s="323"/>
      <c r="BH116" s="576" t="s">
        <v>108</v>
      </c>
    </row>
    <row r="117" spans="1:60" ht="14.25">
      <c r="A117" s="291">
        <v>600</v>
      </c>
      <c r="B117" s="321" t="s">
        <v>1726</v>
      </c>
      <c r="F117" s="332"/>
      <c r="H117" s="337">
        <f>ROUND(SUM(H118:H122),0)</f>
        <v>0</v>
      </c>
      <c r="J117" s="337">
        <f>ROUND(SUM(J118:J122),0)</f>
        <v>336430551</v>
      </c>
      <c r="K117" s="329"/>
      <c r="L117" s="337">
        <f>ROUND(SUM(L118:L122),0)</f>
        <v>201858330</v>
      </c>
      <c r="M117" s="329"/>
      <c r="N117" s="337">
        <f>ROUND(SUM(N118:N122),0)</f>
        <v>134572220</v>
      </c>
      <c r="O117" s="291"/>
      <c r="P117" s="291"/>
      <c r="Q117" s="291"/>
      <c r="R117" s="337">
        <f>ROUND(SUM(R118:R122),0)</f>
        <v>134572220</v>
      </c>
      <c r="S117" s="329"/>
      <c r="T117" s="337">
        <f>ROUND(SUM(T118:T122),0)</f>
        <v>0</v>
      </c>
      <c r="U117" s="329"/>
      <c r="V117" s="337">
        <f>ROUND(SUM(V118:V122),0)</f>
        <v>0</v>
      </c>
      <c r="W117" s="329"/>
      <c r="X117" s="337">
        <f>ROUND(SUM(X118:X122),0)</f>
        <v>134572220</v>
      </c>
      <c r="Y117" s="329"/>
      <c r="Z117" s="329"/>
      <c r="AA117" s="329"/>
      <c r="AB117" s="337">
        <f>SUM(AB118:AB122)+0.4</f>
        <v>12866333.83001774</v>
      </c>
      <c r="AC117" s="329"/>
      <c r="AD117" s="337">
        <f>SUM(AD118:AD122)</f>
        <v>0</v>
      </c>
      <c r="AE117" s="329"/>
      <c r="AF117" s="337">
        <f>SUM(AF118:AF122)</f>
        <v>0</v>
      </c>
      <c r="AG117" s="329"/>
      <c r="AH117" s="329"/>
      <c r="AI117" s="329"/>
      <c r="AJ117" s="337">
        <f>SUM(AJ118:AJ122)</f>
        <v>121705886.56998226</v>
      </c>
      <c r="AK117" s="329"/>
      <c r="AL117" s="337">
        <f>SUM(AL118:AL122)</f>
        <v>0</v>
      </c>
      <c r="AM117" s="329"/>
      <c r="AN117" s="337">
        <f>SUM(AN118:AN122)</f>
        <v>0</v>
      </c>
      <c r="AO117" s="329"/>
      <c r="AP117" s="337">
        <f>SUM(AP118:AP122)</f>
        <v>121705886.56998226</v>
      </c>
      <c r="AR117" s="337">
        <f>SUM(AR118:AR122)</f>
        <v>2273718.7148269401</v>
      </c>
      <c r="AS117" s="329"/>
      <c r="AT117" s="337">
        <f>SUM(AT118:AT122)</f>
        <v>0</v>
      </c>
      <c r="AU117" s="329"/>
      <c r="AV117" s="337">
        <f>SUM(AV118:AV122)</f>
        <v>0</v>
      </c>
      <c r="AW117" s="329"/>
      <c r="AX117" s="337">
        <f>SUM(AX118:AX122)</f>
        <v>119432167.85515532</v>
      </c>
      <c r="AY117" s="329"/>
      <c r="AZ117" s="337">
        <f>SUM(AZ118:AZ122)</f>
        <v>0</v>
      </c>
      <c r="BA117" s="329"/>
      <c r="BB117" s="337">
        <f>SUM(BB118:BB122)</f>
        <v>0</v>
      </c>
      <c r="BC117" s="329"/>
      <c r="BD117" s="337">
        <f>SUM(BD118:BD122)</f>
        <v>119432167.85515532</v>
      </c>
      <c r="BF117" s="337">
        <f>ROUND(SUM(BF118:BF122),0)</f>
        <v>165840236</v>
      </c>
      <c r="BH117" s="291">
        <f t="shared" ref="BH117:BH122" si="103">A117</f>
        <v>600</v>
      </c>
    </row>
    <row r="118" spans="1:60" ht="14.25">
      <c r="A118" s="291">
        <f t="shared" ref="A118:A121" si="104">A117+1</f>
        <v>601</v>
      </c>
      <c r="B118" s="315" t="s">
        <v>1727</v>
      </c>
      <c r="F118" s="332" t="s">
        <v>1645</v>
      </c>
      <c r="H118" s="339"/>
      <c r="J118" s="339">
        <v>336430551</v>
      </c>
      <c r="K118" s="329"/>
      <c r="L118" s="339">
        <v>201858330</v>
      </c>
      <c r="M118" s="329"/>
      <c r="N118" s="339">
        <v>134572220</v>
      </c>
      <c r="P118" s="330" t="s">
        <v>1640</v>
      </c>
      <c r="R118" s="329">
        <f>+N118</f>
        <v>134572220</v>
      </c>
      <c r="S118" s="329"/>
      <c r="T118" s="329">
        <v>0</v>
      </c>
      <c r="U118" s="329"/>
      <c r="V118" s="329">
        <v>0</v>
      </c>
      <c r="W118" s="329"/>
      <c r="X118" s="329">
        <f>SUM(R118:V118)</f>
        <v>134572220</v>
      </c>
      <c r="Y118" s="329"/>
      <c r="Z118" s="303" t="s">
        <v>1631</v>
      </c>
      <c r="AA118" s="329"/>
      <c r="AB118" s="339">
        <v>12866333.43001774</v>
      </c>
      <c r="AC118" s="329"/>
      <c r="AD118" s="329">
        <v>0</v>
      </c>
      <c r="AE118" s="329"/>
      <c r="AF118" s="329">
        <v>0</v>
      </c>
      <c r="AG118" s="329"/>
      <c r="AH118" s="303" t="s">
        <v>1641</v>
      </c>
      <c r="AI118" s="329"/>
      <c r="AJ118" s="302">
        <f t="shared" ref="AJ118:AJ123" si="105">+R118-AB118</f>
        <v>121705886.56998226</v>
      </c>
      <c r="AK118" s="329"/>
      <c r="AL118" s="302">
        <f t="shared" ref="AL118:AL123" si="106">+T118-AD118</f>
        <v>0</v>
      </c>
      <c r="AM118" s="329"/>
      <c r="AN118" s="302">
        <f t="shared" ref="AN118:AN123" si="107">+V118-AF118</f>
        <v>0</v>
      </c>
      <c r="AO118" s="329"/>
      <c r="AP118" s="329">
        <f t="shared" ref="AP118:AP123" si="108">SUM(AJ118:AN118)</f>
        <v>121705886.56998226</v>
      </c>
      <c r="AR118" s="339">
        <v>2273718.7148269401</v>
      </c>
      <c r="AS118" s="329"/>
      <c r="AT118" s="329">
        <v>0</v>
      </c>
      <c r="AU118" s="329"/>
      <c r="AV118" s="329">
        <v>0</v>
      </c>
      <c r="AW118" s="329"/>
      <c r="AX118" s="302">
        <f>+AJ118-AR118</f>
        <v>119432167.85515532</v>
      </c>
      <c r="AY118" s="329"/>
      <c r="AZ118" s="302">
        <f t="shared" ref="AZ118:AZ123" si="109">+AL118-AT118</f>
        <v>0</v>
      </c>
      <c r="BA118" s="329"/>
      <c r="BB118" s="302">
        <f t="shared" ref="BB118:BB123" si="110">+AN118-AV118</f>
        <v>0</v>
      </c>
      <c r="BC118" s="329"/>
      <c r="BD118" s="329">
        <f>SUM(AX118:BB118)</f>
        <v>119432167.85515532</v>
      </c>
      <c r="BF118" s="329">
        <f t="shared" ref="BF118:BF122" si="111">+BD118*$BF$10</f>
        <v>165840236.18947256</v>
      </c>
      <c r="BH118" s="291">
        <f t="shared" si="103"/>
        <v>601</v>
      </c>
    </row>
    <row r="119" spans="1:60" ht="14.25">
      <c r="A119" s="291">
        <f t="shared" si="104"/>
        <v>602</v>
      </c>
      <c r="B119" s="640" t="s">
        <v>135</v>
      </c>
      <c r="F119" s="332" t="s">
        <v>1645</v>
      </c>
      <c r="H119" s="339"/>
      <c r="J119" s="339"/>
      <c r="K119" s="329"/>
      <c r="L119" s="339"/>
      <c r="M119" s="329"/>
      <c r="N119" s="339"/>
      <c r="P119" s="330" t="s">
        <v>1640</v>
      </c>
      <c r="R119" s="329">
        <f>N119</f>
        <v>0</v>
      </c>
      <c r="S119" s="329"/>
      <c r="T119" s="329">
        <v>0</v>
      </c>
      <c r="U119" s="329"/>
      <c r="V119" s="329">
        <v>0</v>
      </c>
      <c r="W119" s="329"/>
      <c r="X119" s="329">
        <f t="shared" ref="X119:X122" si="112">SUM(R119:V119)</f>
        <v>0</v>
      </c>
      <c r="Y119" s="329"/>
      <c r="Z119" s="303" t="s">
        <v>1631</v>
      </c>
      <c r="AA119" s="329"/>
      <c r="AB119" s="339"/>
      <c r="AC119" s="329"/>
      <c r="AD119" s="329">
        <v>0</v>
      </c>
      <c r="AE119" s="329"/>
      <c r="AF119" s="329">
        <v>0</v>
      </c>
      <c r="AG119" s="329"/>
      <c r="AH119" s="303" t="s">
        <v>1641</v>
      </c>
      <c r="AI119" s="329"/>
      <c r="AJ119" s="302">
        <f t="shared" si="105"/>
        <v>0</v>
      </c>
      <c r="AK119" s="329"/>
      <c r="AL119" s="302">
        <f t="shared" si="106"/>
        <v>0</v>
      </c>
      <c r="AM119" s="329"/>
      <c r="AN119" s="302">
        <f t="shared" si="107"/>
        <v>0</v>
      </c>
      <c r="AO119" s="329"/>
      <c r="AP119" s="329">
        <f t="shared" si="108"/>
        <v>0</v>
      </c>
      <c r="AR119" s="339"/>
      <c r="AS119" s="329"/>
      <c r="AT119" s="329">
        <v>0</v>
      </c>
      <c r="AU119" s="329"/>
      <c r="AV119" s="329">
        <v>0</v>
      </c>
      <c r="AW119" s="329"/>
      <c r="AX119" s="302">
        <f t="shared" ref="AX119:AX123" si="113">+AJ119-AR119</f>
        <v>0</v>
      </c>
      <c r="AY119" s="329"/>
      <c r="AZ119" s="302">
        <f t="shared" si="109"/>
        <v>0</v>
      </c>
      <c r="BA119" s="329"/>
      <c r="BB119" s="302">
        <f t="shared" si="110"/>
        <v>0</v>
      </c>
      <c r="BC119" s="329"/>
      <c r="BD119" s="329">
        <f t="shared" ref="BD119:BD122" si="114">SUM(AX119:BB119)</f>
        <v>0</v>
      </c>
      <c r="BF119" s="329">
        <f t="shared" si="111"/>
        <v>0</v>
      </c>
      <c r="BH119" s="291">
        <f t="shared" si="103"/>
        <v>602</v>
      </c>
    </row>
    <row r="120" spans="1:60" ht="14.25">
      <c r="A120" s="291">
        <f t="shared" si="104"/>
        <v>603</v>
      </c>
      <c r="B120" s="640" t="s">
        <v>135</v>
      </c>
      <c r="F120" s="332"/>
      <c r="H120" s="339"/>
      <c r="J120" s="339"/>
      <c r="K120" s="329"/>
      <c r="L120" s="339"/>
      <c r="M120" s="329"/>
      <c r="N120" s="339"/>
      <c r="R120" s="329">
        <v>0</v>
      </c>
      <c r="S120" s="329"/>
      <c r="T120" s="329">
        <v>0</v>
      </c>
      <c r="U120" s="329"/>
      <c r="V120" s="329">
        <v>0</v>
      </c>
      <c r="W120" s="329"/>
      <c r="X120" s="329">
        <f t="shared" si="112"/>
        <v>0</v>
      </c>
      <c r="Y120" s="329"/>
      <c r="Z120" s="329"/>
      <c r="AA120" s="329"/>
      <c r="AB120" s="339"/>
      <c r="AC120" s="329"/>
      <c r="AD120" s="329">
        <v>0</v>
      </c>
      <c r="AE120" s="329"/>
      <c r="AF120" s="329">
        <v>0</v>
      </c>
      <c r="AG120" s="329"/>
      <c r="AH120" s="329"/>
      <c r="AI120" s="329"/>
      <c r="AJ120" s="302">
        <f t="shared" si="105"/>
        <v>0</v>
      </c>
      <c r="AK120" s="329"/>
      <c r="AL120" s="302">
        <f t="shared" si="106"/>
        <v>0</v>
      </c>
      <c r="AM120" s="329"/>
      <c r="AN120" s="302">
        <f t="shared" si="107"/>
        <v>0</v>
      </c>
      <c r="AO120" s="329"/>
      <c r="AP120" s="329">
        <f t="shared" si="108"/>
        <v>0</v>
      </c>
      <c r="AR120" s="339"/>
      <c r="AS120" s="329"/>
      <c r="AT120" s="329">
        <v>0</v>
      </c>
      <c r="AU120" s="329"/>
      <c r="AV120" s="329">
        <v>0</v>
      </c>
      <c r="AW120" s="329"/>
      <c r="AX120" s="302">
        <f t="shared" si="113"/>
        <v>0</v>
      </c>
      <c r="AY120" s="329"/>
      <c r="AZ120" s="302">
        <f t="shared" si="109"/>
        <v>0</v>
      </c>
      <c r="BA120" s="329"/>
      <c r="BB120" s="302">
        <f t="shared" si="110"/>
        <v>0</v>
      </c>
      <c r="BC120" s="329"/>
      <c r="BD120" s="329">
        <f t="shared" si="114"/>
        <v>0</v>
      </c>
      <c r="BF120" s="329">
        <f t="shared" si="111"/>
        <v>0</v>
      </c>
      <c r="BH120" s="291">
        <f t="shared" si="103"/>
        <v>603</v>
      </c>
    </row>
    <row r="121" spans="1:60" ht="14.25">
      <c r="A121" s="291">
        <f t="shared" si="104"/>
        <v>604</v>
      </c>
      <c r="B121" s="346"/>
      <c r="H121" s="339"/>
      <c r="J121" s="339"/>
      <c r="K121" s="329"/>
      <c r="L121" s="339"/>
      <c r="M121" s="329"/>
      <c r="N121" s="339"/>
      <c r="R121" s="329">
        <v>0</v>
      </c>
      <c r="S121" s="329"/>
      <c r="T121" s="329">
        <v>0</v>
      </c>
      <c r="U121" s="329"/>
      <c r="V121" s="329">
        <v>0</v>
      </c>
      <c r="W121" s="329"/>
      <c r="X121" s="329">
        <f t="shared" si="112"/>
        <v>0</v>
      </c>
      <c r="Y121" s="329"/>
      <c r="Z121" s="329"/>
      <c r="AA121" s="329"/>
      <c r="AB121" s="339"/>
      <c r="AC121" s="329"/>
      <c r="AD121" s="329">
        <v>0</v>
      </c>
      <c r="AE121" s="329"/>
      <c r="AF121" s="329">
        <v>0</v>
      </c>
      <c r="AG121" s="329"/>
      <c r="AH121" s="329"/>
      <c r="AI121" s="329"/>
      <c r="AJ121" s="302">
        <f t="shared" si="105"/>
        <v>0</v>
      </c>
      <c r="AK121" s="329"/>
      <c r="AL121" s="302">
        <f t="shared" si="106"/>
        <v>0</v>
      </c>
      <c r="AM121" s="329"/>
      <c r="AN121" s="302">
        <f t="shared" si="107"/>
        <v>0</v>
      </c>
      <c r="AO121" s="329"/>
      <c r="AP121" s="329">
        <f t="shared" si="108"/>
        <v>0</v>
      </c>
      <c r="AR121" s="339"/>
      <c r="AS121" s="329"/>
      <c r="AT121" s="329">
        <v>0</v>
      </c>
      <c r="AU121" s="329"/>
      <c r="AV121" s="329">
        <v>0</v>
      </c>
      <c r="AW121" s="329"/>
      <c r="AX121" s="302">
        <f t="shared" si="113"/>
        <v>0</v>
      </c>
      <c r="AY121" s="329"/>
      <c r="AZ121" s="302">
        <f t="shared" si="109"/>
        <v>0</v>
      </c>
      <c r="BA121" s="329"/>
      <c r="BB121" s="302">
        <f t="shared" si="110"/>
        <v>0</v>
      </c>
      <c r="BC121" s="329"/>
      <c r="BD121" s="329">
        <f t="shared" si="114"/>
        <v>0</v>
      </c>
      <c r="BF121" s="329">
        <f t="shared" si="111"/>
        <v>0</v>
      </c>
      <c r="BH121" s="291">
        <f t="shared" si="103"/>
        <v>604</v>
      </c>
    </row>
    <row r="122" spans="1:60" ht="14.25">
      <c r="A122" s="291">
        <f>+A121+1</f>
        <v>605</v>
      </c>
      <c r="B122" s="346"/>
      <c r="H122" s="339"/>
      <c r="J122" s="339"/>
      <c r="K122" s="329"/>
      <c r="L122" s="339"/>
      <c r="M122" s="329"/>
      <c r="N122" s="339"/>
      <c r="R122" s="329">
        <v>0</v>
      </c>
      <c r="S122" s="329"/>
      <c r="T122" s="329">
        <v>0</v>
      </c>
      <c r="U122" s="329"/>
      <c r="V122" s="329">
        <v>0</v>
      </c>
      <c r="W122" s="329"/>
      <c r="X122" s="329">
        <f t="shared" si="112"/>
        <v>0</v>
      </c>
      <c r="Y122" s="329"/>
      <c r="Z122" s="329"/>
      <c r="AA122" s="329"/>
      <c r="AB122" s="339"/>
      <c r="AC122" s="329"/>
      <c r="AD122" s="329">
        <v>0</v>
      </c>
      <c r="AE122" s="329"/>
      <c r="AF122" s="329">
        <v>0</v>
      </c>
      <c r="AG122" s="329"/>
      <c r="AH122" s="329"/>
      <c r="AI122" s="329"/>
      <c r="AJ122" s="302">
        <f t="shared" si="105"/>
        <v>0</v>
      </c>
      <c r="AK122" s="329"/>
      <c r="AL122" s="302">
        <f t="shared" si="106"/>
        <v>0</v>
      </c>
      <c r="AM122" s="329"/>
      <c r="AN122" s="302">
        <f t="shared" si="107"/>
        <v>0</v>
      </c>
      <c r="AO122" s="329"/>
      <c r="AP122" s="329">
        <f t="shared" si="108"/>
        <v>0</v>
      </c>
      <c r="AR122" s="339"/>
      <c r="AS122" s="329"/>
      <c r="AT122" s="329">
        <v>0</v>
      </c>
      <c r="AU122" s="329"/>
      <c r="AV122" s="329">
        <v>0</v>
      </c>
      <c r="AW122" s="329"/>
      <c r="AX122" s="302">
        <f t="shared" si="113"/>
        <v>0</v>
      </c>
      <c r="AY122" s="329"/>
      <c r="AZ122" s="302">
        <f t="shared" si="109"/>
        <v>0</v>
      </c>
      <c r="BA122" s="329"/>
      <c r="BB122" s="302">
        <f t="shared" si="110"/>
        <v>0</v>
      </c>
      <c r="BC122" s="329"/>
      <c r="BD122" s="329">
        <f t="shared" si="114"/>
        <v>0</v>
      </c>
      <c r="BF122" s="329">
        <f t="shared" si="111"/>
        <v>0</v>
      </c>
      <c r="BH122" s="291">
        <f t="shared" si="103"/>
        <v>605</v>
      </c>
    </row>
    <row r="123" spans="1:60" ht="14.25">
      <c r="A123" s="291"/>
      <c r="B123" s="324"/>
      <c r="H123" s="329"/>
      <c r="J123" s="329"/>
      <c r="K123" s="329"/>
      <c r="L123" s="329"/>
      <c r="M123" s="329"/>
      <c r="N123" s="329"/>
      <c r="R123" s="329"/>
      <c r="S123" s="329"/>
      <c r="T123" s="329"/>
      <c r="U123" s="329"/>
      <c r="V123" s="329"/>
      <c r="W123" s="329"/>
      <c r="X123" s="329"/>
      <c r="Y123" s="329"/>
      <c r="Z123" s="329"/>
      <c r="AA123" s="329"/>
      <c r="AB123" s="329"/>
      <c r="AC123" s="329"/>
      <c r="AD123" s="329"/>
      <c r="AE123" s="329"/>
      <c r="AF123" s="329"/>
      <c r="AG123" s="329"/>
      <c r="AH123" s="329"/>
      <c r="AI123" s="329"/>
      <c r="AJ123" s="329">
        <f t="shared" si="105"/>
        <v>0</v>
      </c>
      <c r="AK123" s="329"/>
      <c r="AL123" s="329">
        <f t="shared" si="106"/>
        <v>0</v>
      </c>
      <c r="AM123" s="329"/>
      <c r="AN123" s="329">
        <f t="shared" si="107"/>
        <v>0</v>
      </c>
      <c r="AO123" s="329"/>
      <c r="AP123" s="329">
        <f t="shared" si="108"/>
        <v>0</v>
      </c>
      <c r="AR123" s="329"/>
      <c r="AS123" s="329"/>
      <c r="AT123" s="329"/>
      <c r="AU123" s="329"/>
      <c r="AV123" s="329"/>
      <c r="AW123" s="329"/>
      <c r="AX123" s="329">
        <f t="shared" si="113"/>
        <v>0</v>
      </c>
      <c r="AY123" s="329"/>
      <c r="AZ123" s="329">
        <f t="shared" si="109"/>
        <v>0</v>
      </c>
      <c r="BA123" s="329"/>
      <c r="BB123" s="329">
        <f t="shared" si="110"/>
        <v>0</v>
      </c>
      <c r="BC123" s="329"/>
      <c r="BD123" s="329"/>
      <c r="BF123" s="329"/>
      <c r="BH123" s="291"/>
    </row>
    <row r="124" spans="1:60" ht="14.25">
      <c r="A124" s="172" t="s">
        <v>108</v>
      </c>
      <c r="H124" s="323"/>
      <c r="BH124" s="576" t="s">
        <v>108</v>
      </c>
    </row>
    <row r="125" spans="1:60" ht="14.25">
      <c r="A125" s="291">
        <v>700</v>
      </c>
      <c r="B125" s="344" t="s">
        <v>1646</v>
      </c>
      <c r="H125" s="337">
        <f>SUM(H126:H130)</f>
        <v>0</v>
      </c>
      <c r="J125" s="337">
        <f>SUM(J126:J130)-1</f>
        <v>-22361974</v>
      </c>
      <c r="K125" s="329"/>
      <c r="L125" s="337">
        <f>SUM(L126:L130)+1</f>
        <v>-13417682</v>
      </c>
      <c r="M125" s="329"/>
      <c r="N125" s="337">
        <f>SUM(N126:N130)</f>
        <v>-8944291</v>
      </c>
      <c r="O125" s="291"/>
      <c r="P125" s="291"/>
      <c r="Q125" s="291"/>
      <c r="R125" s="337">
        <f>SUM(R126:R130)</f>
        <v>0</v>
      </c>
      <c r="S125" s="329"/>
      <c r="T125" s="337">
        <f>SUM(T126:T130)</f>
        <v>-8944291</v>
      </c>
      <c r="U125" s="329"/>
      <c r="V125" s="337">
        <f>SUM(V126:V130)</f>
        <v>0</v>
      </c>
      <c r="W125" s="329"/>
      <c r="X125" s="337">
        <f>SUM(X126:X130)</f>
        <v>-8944291</v>
      </c>
      <c r="Y125" s="329"/>
      <c r="Z125" s="329"/>
      <c r="AA125" s="329"/>
      <c r="AB125" s="337">
        <f>SUM(AB126:AB130)</f>
        <v>0</v>
      </c>
      <c r="AC125" s="329"/>
      <c r="AD125" s="337">
        <f>SUM(AD126:AD130)+1</f>
        <v>-4927586.9303720035</v>
      </c>
      <c r="AE125" s="329"/>
      <c r="AF125" s="337">
        <f>SUM(AF126:AF130)</f>
        <v>0</v>
      </c>
      <c r="AG125" s="329"/>
      <c r="AH125" s="329"/>
      <c r="AI125" s="329"/>
      <c r="AJ125" s="337">
        <f>SUM(AJ126:AJ130)</f>
        <v>0</v>
      </c>
      <c r="AK125" s="329"/>
      <c r="AL125" s="337">
        <f>SUM(AL126:AL130)</f>
        <v>-4016703.0696279961</v>
      </c>
      <c r="AM125" s="329"/>
      <c r="AN125" s="337">
        <f>SUM(AN126:AN130)</f>
        <v>0</v>
      </c>
      <c r="AO125" s="329"/>
      <c r="AP125" s="337">
        <f>SUM(AP126:AP130)</f>
        <v>-4016703.0696279961</v>
      </c>
      <c r="AR125" s="337">
        <f>SUM(AR126:AR130)</f>
        <v>0</v>
      </c>
      <c r="AS125" s="329"/>
      <c r="AT125" s="337">
        <f>SUM(AT126:AT130)</f>
        <v>-929946.96518600173</v>
      </c>
      <c r="AU125" s="329"/>
      <c r="AV125" s="337">
        <f>SUM(AV126:AV130)</f>
        <v>0</v>
      </c>
      <c r="AW125" s="329"/>
      <c r="AX125" s="337">
        <f>SUM(AX126:AX130)</f>
        <v>0</v>
      </c>
      <c r="AY125" s="329"/>
      <c r="AZ125" s="337">
        <f>SUM(AZ126:AZ130)</f>
        <v>-3086756.1044419948</v>
      </c>
      <c r="BA125" s="329"/>
      <c r="BB125" s="337">
        <f>SUM(BB126:BB130)</f>
        <v>0</v>
      </c>
      <c r="BC125" s="329"/>
      <c r="BD125" s="337">
        <f>SUM(BD126:BD130)</f>
        <v>-3086756.1044419948</v>
      </c>
      <c r="BF125" s="337">
        <f>SUM(BF126:BF130)</f>
        <v>-12419797.435028687</v>
      </c>
      <c r="BH125" s="291">
        <f t="shared" ref="BH125:BH130" si="115">A125</f>
        <v>700</v>
      </c>
    </row>
    <row r="126" spans="1:60" ht="14.25">
      <c r="A126" s="291">
        <f t="shared" ref="A126:A129" si="116">A125+1</f>
        <v>701</v>
      </c>
      <c r="B126" s="345" t="s">
        <v>1728</v>
      </c>
      <c r="H126" s="339"/>
      <c r="J126" s="339">
        <v>-29456149</v>
      </c>
      <c r="K126" s="329"/>
      <c r="L126" s="339">
        <v>-17673690</v>
      </c>
      <c r="M126" s="329"/>
      <c r="N126" s="339">
        <v>-11782460</v>
      </c>
      <c r="R126" s="329">
        <v>0</v>
      </c>
      <c r="S126" s="329"/>
      <c r="T126" s="329">
        <f>N126</f>
        <v>-11782460</v>
      </c>
      <c r="U126" s="329"/>
      <c r="V126" s="329">
        <v>0</v>
      </c>
      <c r="W126" s="329"/>
      <c r="X126" s="329">
        <f>SUM(R126:V126)</f>
        <v>-11782460</v>
      </c>
      <c r="Y126" s="329"/>
      <c r="Z126" s="329"/>
      <c r="AA126" s="329"/>
      <c r="AB126" s="339"/>
      <c r="AC126" s="329"/>
      <c r="AD126" s="339">
        <v>-6491190.3657518588</v>
      </c>
      <c r="AE126" s="329"/>
      <c r="AF126" s="339"/>
      <c r="AG126" s="329"/>
      <c r="AH126" s="329"/>
      <c r="AI126" s="329"/>
      <c r="AJ126" s="302">
        <f t="shared" ref="AJ126:AJ130" si="117">+R126-AB126</f>
        <v>0</v>
      </c>
      <c r="AK126" s="329"/>
      <c r="AL126" s="302">
        <f t="shared" ref="AL126:AL130" si="118">+T126-AD126</f>
        <v>-5291269.6342481412</v>
      </c>
      <c r="AM126" s="329"/>
      <c r="AN126" s="302">
        <f t="shared" ref="AN126:AN130" si="119">+V126-AF126</f>
        <v>0</v>
      </c>
      <c r="AO126" s="329"/>
      <c r="AP126" s="329">
        <f t="shared" ref="AP126:AP130" si="120">SUM(AJ126:AN126)</f>
        <v>-5291269.6342481412</v>
      </c>
      <c r="AR126" s="339"/>
      <c r="AS126" s="329"/>
      <c r="AT126" s="339">
        <v>-1225034.1828759294</v>
      </c>
      <c r="AU126" s="329"/>
      <c r="AV126" s="339"/>
      <c r="AW126" s="329"/>
      <c r="AX126" s="302">
        <f>+AJ126-AR126</f>
        <v>0</v>
      </c>
      <c r="AY126" s="329"/>
      <c r="AZ126" s="302">
        <f>+AL126-AT126</f>
        <v>-4066235.4513722118</v>
      </c>
      <c r="BA126" s="329"/>
      <c r="BB126" s="302">
        <f>+AN126-AV126</f>
        <v>0</v>
      </c>
      <c r="BC126" s="329"/>
      <c r="BD126" s="329">
        <f>SUM(AX126:BB126)</f>
        <v>-4066235.4513722118</v>
      </c>
      <c r="BF126" s="329">
        <f>+N126*$BF$10</f>
        <v>-16360801.150848972</v>
      </c>
      <c r="BH126" s="291">
        <f t="shared" si="115"/>
        <v>701</v>
      </c>
    </row>
    <row r="127" spans="1:60" ht="14.25">
      <c r="A127" s="291">
        <f t="shared" si="116"/>
        <v>702</v>
      </c>
      <c r="B127" s="345" t="s">
        <v>1729</v>
      </c>
      <c r="H127" s="339"/>
      <c r="J127" s="339">
        <v>3240927</v>
      </c>
      <c r="K127" s="329"/>
      <c r="L127" s="339">
        <v>1944556</v>
      </c>
      <c r="M127" s="329"/>
      <c r="N127" s="339">
        <v>1296371</v>
      </c>
      <c r="R127" s="329">
        <v>0</v>
      </c>
      <c r="S127" s="329"/>
      <c r="T127" s="329">
        <f t="shared" ref="T127:T130" si="121">N127</f>
        <v>1296371</v>
      </c>
      <c r="U127" s="329"/>
      <c r="V127" s="329">
        <v>0</v>
      </c>
      <c r="W127" s="329"/>
      <c r="X127" s="329">
        <f t="shared" ref="X127:X130" si="122">SUM(R127:V127)</f>
        <v>1296371</v>
      </c>
      <c r="Y127" s="329"/>
      <c r="Z127" s="329"/>
      <c r="AA127" s="329"/>
      <c r="AB127" s="339"/>
      <c r="AC127" s="329"/>
      <c r="AD127" s="339">
        <v>714195.95715998905</v>
      </c>
      <c r="AE127" s="329"/>
      <c r="AF127" s="339"/>
      <c r="AG127" s="329"/>
      <c r="AH127" s="329"/>
      <c r="AI127" s="329"/>
      <c r="AJ127" s="302">
        <f t="shared" si="117"/>
        <v>0</v>
      </c>
      <c r="AK127" s="329"/>
      <c r="AL127" s="302">
        <f t="shared" si="118"/>
        <v>582175.04284001095</v>
      </c>
      <c r="AM127" s="329"/>
      <c r="AN127" s="302">
        <f t="shared" si="119"/>
        <v>0</v>
      </c>
      <c r="AO127" s="329"/>
      <c r="AP127" s="329">
        <f t="shared" si="120"/>
        <v>582175.04284001095</v>
      </c>
      <c r="AR127" s="339"/>
      <c r="AS127" s="329"/>
      <c r="AT127" s="339">
        <v>134784.97857999458</v>
      </c>
      <c r="AU127" s="329"/>
      <c r="AV127" s="339"/>
      <c r="AW127" s="329"/>
      <c r="AX127" s="302">
        <f>+AJ127-AR127</f>
        <v>0</v>
      </c>
      <c r="AY127" s="329"/>
      <c r="AZ127" s="302">
        <f>+AL127-AT127</f>
        <v>447390.06426001637</v>
      </c>
      <c r="BA127" s="329"/>
      <c r="BB127" s="302">
        <f>+AN127-AV127</f>
        <v>0</v>
      </c>
      <c r="BC127" s="329"/>
      <c r="BD127" s="329">
        <f t="shared" ref="BD127:BD130" si="123">SUM(AX127:BB127)</f>
        <v>447390.06426001637</v>
      </c>
      <c r="BF127" s="329">
        <f>+N127*$BF$10</f>
        <v>1800105.2538033002</v>
      </c>
      <c r="BH127" s="291">
        <f t="shared" si="115"/>
        <v>702</v>
      </c>
    </row>
    <row r="128" spans="1:60" ht="14.25">
      <c r="A128" s="291">
        <f t="shared" si="116"/>
        <v>703</v>
      </c>
      <c r="B128" s="345" t="s">
        <v>1730</v>
      </c>
      <c r="H128" s="339"/>
      <c r="J128" s="339">
        <v>3853249</v>
      </c>
      <c r="K128" s="329"/>
      <c r="L128" s="339">
        <v>2311451</v>
      </c>
      <c r="M128" s="329"/>
      <c r="N128" s="339">
        <v>1541798</v>
      </c>
      <c r="R128" s="329">
        <v>0</v>
      </c>
      <c r="S128" s="329"/>
      <c r="T128" s="329">
        <f t="shared" si="121"/>
        <v>1541798</v>
      </c>
      <c r="U128" s="329"/>
      <c r="V128" s="329">
        <v>0</v>
      </c>
      <c r="W128" s="329"/>
      <c r="X128" s="329">
        <f t="shared" si="122"/>
        <v>1541798</v>
      </c>
      <c r="Y128" s="329"/>
      <c r="Z128" s="329"/>
      <c r="AA128" s="329"/>
      <c r="AB128" s="339"/>
      <c r="AC128" s="329"/>
      <c r="AD128" s="339">
        <v>849406.47821986629</v>
      </c>
      <c r="AE128" s="329"/>
      <c r="AF128" s="339"/>
      <c r="AG128" s="329"/>
      <c r="AH128" s="329"/>
      <c r="AI128" s="329"/>
      <c r="AJ128" s="302">
        <f t="shared" si="117"/>
        <v>0</v>
      </c>
      <c r="AK128" s="329"/>
      <c r="AL128" s="302">
        <f t="shared" si="118"/>
        <v>692391.52178013371</v>
      </c>
      <c r="AM128" s="329"/>
      <c r="AN128" s="302">
        <f t="shared" si="119"/>
        <v>0</v>
      </c>
      <c r="AO128" s="329"/>
      <c r="AP128" s="329">
        <f t="shared" si="120"/>
        <v>692391.52178013371</v>
      </c>
      <c r="AR128" s="339"/>
      <c r="AS128" s="329"/>
      <c r="AT128" s="339">
        <v>160302.23910993311</v>
      </c>
      <c r="AU128" s="329"/>
      <c r="AV128" s="339"/>
      <c r="AW128" s="329"/>
      <c r="AX128" s="302">
        <f>+AJ128-AR128</f>
        <v>0</v>
      </c>
      <c r="AY128" s="329"/>
      <c r="AZ128" s="302">
        <f>+AL128-AT128</f>
        <v>532089.28267020057</v>
      </c>
      <c r="BA128" s="329"/>
      <c r="BB128" s="302">
        <f>+AN128-AV128</f>
        <v>0</v>
      </c>
      <c r="BC128" s="329"/>
      <c r="BD128" s="329">
        <f t="shared" si="123"/>
        <v>532089.28267020057</v>
      </c>
      <c r="BF128" s="329">
        <f>+N128*$BF$10</f>
        <v>2140898.4620169848</v>
      </c>
      <c r="BH128" s="291">
        <f t="shared" si="115"/>
        <v>703</v>
      </c>
    </row>
    <row r="129" spans="1:60" ht="14.25">
      <c r="A129" s="291">
        <f t="shared" si="116"/>
        <v>704</v>
      </c>
      <c r="B129" s="640" t="s">
        <v>135</v>
      </c>
      <c r="H129" s="339"/>
      <c r="J129" s="339"/>
      <c r="K129" s="329"/>
      <c r="L129" s="339"/>
      <c r="M129" s="329"/>
      <c r="N129" s="339"/>
      <c r="R129" s="329">
        <v>0</v>
      </c>
      <c r="S129" s="329"/>
      <c r="T129" s="329">
        <f t="shared" si="121"/>
        <v>0</v>
      </c>
      <c r="U129" s="329"/>
      <c r="V129" s="329">
        <v>0</v>
      </c>
      <c r="W129" s="329"/>
      <c r="X129" s="329">
        <f t="shared" si="122"/>
        <v>0</v>
      </c>
      <c r="Y129" s="329"/>
      <c r="Z129" s="329"/>
      <c r="AA129" s="329"/>
      <c r="AB129" s="339"/>
      <c r="AC129" s="329"/>
      <c r="AD129" s="339">
        <v>0</v>
      </c>
      <c r="AE129" s="329"/>
      <c r="AF129" s="339"/>
      <c r="AG129" s="329"/>
      <c r="AH129" s="329"/>
      <c r="AI129" s="329"/>
      <c r="AJ129" s="302">
        <f t="shared" si="117"/>
        <v>0</v>
      </c>
      <c r="AK129" s="329"/>
      <c r="AL129" s="302">
        <f t="shared" si="118"/>
        <v>0</v>
      </c>
      <c r="AM129" s="329"/>
      <c r="AN129" s="302">
        <f t="shared" si="119"/>
        <v>0</v>
      </c>
      <c r="AO129" s="329"/>
      <c r="AP129" s="329">
        <f t="shared" si="120"/>
        <v>0</v>
      </c>
      <c r="AR129" s="339"/>
      <c r="AS129" s="329"/>
      <c r="AT129" s="339">
        <v>0</v>
      </c>
      <c r="AU129" s="329"/>
      <c r="AV129" s="339"/>
      <c r="AW129" s="329"/>
      <c r="AX129" s="302">
        <f>+AJ129-AR129</f>
        <v>0</v>
      </c>
      <c r="AY129" s="329"/>
      <c r="AZ129" s="302">
        <f>+AL129-AT129</f>
        <v>0</v>
      </c>
      <c r="BA129" s="329"/>
      <c r="BB129" s="302">
        <f>+AN129-AV129</f>
        <v>0</v>
      </c>
      <c r="BC129" s="329"/>
      <c r="BD129" s="329">
        <f t="shared" si="123"/>
        <v>0</v>
      </c>
      <c r="BF129" s="329">
        <f>+N129*$BF$10</f>
        <v>0</v>
      </c>
      <c r="BH129" s="291">
        <f t="shared" si="115"/>
        <v>704</v>
      </c>
    </row>
    <row r="130" spans="1:60" ht="14.25">
      <c r="A130" s="291">
        <f>+A129+1</f>
        <v>705</v>
      </c>
      <c r="B130" s="640" t="s">
        <v>135</v>
      </c>
      <c r="H130" s="339"/>
      <c r="J130" s="339"/>
      <c r="K130" s="329"/>
      <c r="L130" s="339"/>
      <c r="M130" s="329"/>
      <c r="N130" s="339"/>
      <c r="R130" s="329">
        <v>0</v>
      </c>
      <c r="S130" s="329"/>
      <c r="T130" s="329">
        <f t="shared" si="121"/>
        <v>0</v>
      </c>
      <c r="U130" s="329"/>
      <c r="V130" s="329">
        <v>0</v>
      </c>
      <c r="W130" s="329"/>
      <c r="X130" s="329">
        <f t="shared" si="122"/>
        <v>0</v>
      </c>
      <c r="Y130" s="329"/>
      <c r="Z130" s="329"/>
      <c r="AA130" s="329"/>
      <c r="AB130" s="339"/>
      <c r="AC130" s="329"/>
      <c r="AD130" s="339"/>
      <c r="AE130" s="329"/>
      <c r="AF130" s="339"/>
      <c r="AG130" s="329"/>
      <c r="AH130" s="329"/>
      <c r="AI130" s="329"/>
      <c r="AJ130" s="302">
        <f t="shared" si="117"/>
        <v>0</v>
      </c>
      <c r="AK130" s="329"/>
      <c r="AL130" s="302">
        <f t="shared" si="118"/>
        <v>0</v>
      </c>
      <c r="AM130" s="329"/>
      <c r="AN130" s="302">
        <f t="shared" si="119"/>
        <v>0</v>
      </c>
      <c r="AO130" s="329"/>
      <c r="AP130" s="329">
        <f t="shared" si="120"/>
        <v>0</v>
      </c>
      <c r="AR130" s="339"/>
      <c r="AS130" s="329"/>
      <c r="AT130" s="339"/>
      <c r="AU130" s="329"/>
      <c r="AV130" s="339"/>
      <c r="AW130" s="329"/>
      <c r="AX130" s="302">
        <f>+AJ130-AR130</f>
        <v>0</v>
      </c>
      <c r="AY130" s="329"/>
      <c r="AZ130" s="302">
        <f>+AL130-AT130</f>
        <v>0</v>
      </c>
      <c r="BA130" s="329"/>
      <c r="BB130" s="302">
        <f>+AN130-AV130</f>
        <v>0</v>
      </c>
      <c r="BC130" s="329"/>
      <c r="BD130" s="329">
        <f t="shared" si="123"/>
        <v>0</v>
      </c>
      <c r="BF130" s="329">
        <f>+N130*$BF$10</f>
        <v>0</v>
      </c>
      <c r="BH130" s="291">
        <f t="shared" si="115"/>
        <v>705</v>
      </c>
    </row>
    <row r="134" spans="1:60">
      <c r="A134" s="396" t="s">
        <v>119</v>
      </c>
      <c r="B134" s="806" t="s">
        <v>1731</v>
      </c>
      <c r="C134" s="806"/>
      <c r="D134" s="806"/>
      <c r="E134" s="806"/>
      <c r="F134" s="806"/>
      <c r="G134" s="806"/>
      <c r="H134" s="806"/>
      <c r="I134" s="806"/>
      <c r="J134" s="806"/>
      <c r="K134" s="806"/>
      <c r="L134" s="806"/>
    </row>
    <row r="135" spans="1:60" ht="25.5" customHeight="1">
      <c r="A135" s="396" t="s">
        <v>1628</v>
      </c>
      <c r="B135" s="806" t="s">
        <v>1732</v>
      </c>
      <c r="C135" s="806"/>
      <c r="D135" s="806"/>
      <c r="E135" s="806"/>
      <c r="F135" s="806"/>
      <c r="G135" s="806"/>
      <c r="H135" s="806"/>
      <c r="I135" s="806"/>
      <c r="J135" s="806"/>
      <c r="K135" s="806"/>
      <c r="L135" s="806"/>
    </row>
    <row r="136" spans="1:60">
      <c r="A136" s="396" t="s">
        <v>1633</v>
      </c>
      <c r="B136" s="806" t="s">
        <v>1733</v>
      </c>
      <c r="C136" s="806"/>
      <c r="D136" s="806"/>
    </row>
    <row r="137" spans="1:60">
      <c r="A137" s="396" t="s">
        <v>1635</v>
      </c>
      <c r="B137" s="806" t="s">
        <v>1734</v>
      </c>
      <c r="C137" s="806"/>
      <c r="D137" s="806"/>
    </row>
    <row r="138" spans="1:60">
      <c r="A138" s="396" t="s">
        <v>1638</v>
      </c>
      <c r="B138" s="806" t="s">
        <v>1735</v>
      </c>
      <c r="C138" s="806"/>
      <c r="D138" s="806"/>
    </row>
    <row r="139" spans="1:60">
      <c r="A139" s="396" t="s">
        <v>1644</v>
      </c>
      <c r="B139" s="806" t="s">
        <v>1736</v>
      </c>
      <c r="C139" s="806"/>
      <c r="D139" s="806"/>
    </row>
    <row r="140" spans="1:60">
      <c r="A140" s="396" t="s">
        <v>1607</v>
      </c>
      <c r="B140" s="806" t="s">
        <v>1737</v>
      </c>
      <c r="C140" s="806"/>
      <c r="D140" s="806"/>
    </row>
    <row r="141" spans="1:60">
      <c r="A141" s="396" t="s">
        <v>1738</v>
      </c>
      <c r="B141" s="806" t="s">
        <v>1739</v>
      </c>
      <c r="C141" s="806"/>
      <c r="D141" s="806"/>
    </row>
    <row r="142" spans="1:60">
      <c r="A142" s="396" t="s">
        <v>1740</v>
      </c>
      <c r="B142" s="806" t="s">
        <v>1741</v>
      </c>
      <c r="C142" s="806"/>
      <c r="D142" s="806"/>
    </row>
    <row r="143" spans="1:60">
      <c r="A143" s="396" t="s">
        <v>1742</v>
      </c>
      <c r="B143" s="323" t="s">
        <v>1743</v>
      </c>
      <c r="C143" s="323"/>
      <c r="D143" s="323"/>
    </row>
    <row r="144" spans="1:60">
      <c r="A144" s="455" t="s">
        <v>1744</v>
      </c>
      <c r="B144" s="455"/>
      <c r="C144" s="455"/>
      <c r="D144" s="455"/>
      <c r="E144" s="455"/>
      <c r="F144" s="455"/>
      <c r="G144" s="455"/>
      <c r="H144" s="455"/>
      <c r="I144" s="455"/>
      <c r="J144" s="455"/>
      <c r="K144" s="455"/>
      <c r="L144" s="455"/>
    </row>
  </sheetData>
  <mergeCells count="13">
    <mergeCell ref="AX5:BB5"/>
    <mergeCell ref="J5:N5"/>
    <mergeCell ref="R5:V5"/>
    <mergeCell ref="AJ5:AN5"/>
    <mergeCell ref="B139:D139"/>
    <mergeCell ref="B140:D140"/>
    <mergeCell ref="B141:D141"/>
    <mergeCell ref="B142:D142"/>
    <mergeCell ref="B134:L134"/>
    <mergeCell ref="B136:D136"/>
    <mergeCell ref="B137:D137"/>
    <mergeCell ref="B138:D138"/>
    <mergeCell ref="B135:L135"/>
  </mergeCells>
  <printOptions horizontalCentered="1"/>
  <pageMargins left="1" right="1" top="1" bottom="1" header="0.5" footer="0.5"/>
  <pageSetup scale="13" orientation="landscape" r:id="rId1"/>
  <headerFooter>
    <oddHeader>&amp;RDocket No. ER25-XX - Draft Annual Update RY2026
&amp;F</oddHeader>
  </headerFooter>
  <colBreaks count="3" manualBreakCount="3">
    <brk id="17" max="1048575" man="1"/>
    <brk id="34" max="1048575" man="1"/>
    <brk id="49" max="1048575" man="1"/>
  </colBreaks>
  <customProperties>
    <customPr name="_pios_id" r:id="rId2"/>
    <customPr name="EpmWorksheetKeyString_GUID" r:id="rId3"/>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0892E-67A1-4EEA-95B4-269B8AE72B1F}">
  <sheetPr codeName="Sheet25">
    <pageSetUpPr fitToPage="1"/>
  </sheetPr>
  <dimension ref="A1:BJ141"/>
  <sheetViews>
    <sheetView view="pageBreakPreview" topLeftCell="AL97" zoomScale="60" zoomScaleNormal="100" workbookViewId="0">
      <selection activeCell="R42" sqref="R42"/>
    </sheetView>
  </sheetViews>
  <sheetFormatPr defaultColWidth="9.1328125" defaultRowHeight="14.25"/>
  <cols>
    <col min="1" max="1" width="6.86328125" style="323" bestFit="1" customWidth="1"/>
    <col min="2" max="2" width="50.3984375" style="323" customWidth="1"/>
    <col min="3" max="3" width="31" style="323" customWidth="1"/>
    <col min="4" max="4" width="26.1328125" style="323" customWidth="1"/>
    <col min="5" max="5" width="0.86328125" style="323" customWidth="1"/>
    <col min="6" max="6" width="17.3984375" style="332" bestFit="1" customWidth="1"/>
    <col min="7" max="7" width="1.1328125" style="323" customWidth="1"/>
    <col min="8" max="8" width="15.1328125" style="323" bestFit="1" customWidth="1"/>
    <col min="9" max="9" width="1.86328125" style="323" customWidth="1"/>
    <col min="10" max="10" width="15.1328125" style="323" bestFit="1" customWidth="1"/>
    <col min="11" max="11" width="1.86328125" style="323" customWidth="1"/>
    <col min="12" max="12" width="15.86328125" style="323" bestFit="1" customWidth="1"/>
    <col min="13" max="13" width="1.86328125" style="323" customWidth="1"/>
    <col min="14" max="14" width="17.3984375" style="323" bestFit="1" customWidth="1"/>
    <col min="15" max="15" width="1.3984375" style="323" customWidth="1"/>
    <col min="16" max="16" width="9.1328125" style="10"/>
    <col min="17" max="17" width="1.86328125" style="323" customWidth="1"/>
    <col min="18" max="18" width="22.1328125" style="323" customWidth="1"/>
    <col min="19" max="19" width="1.86328125" style="323" customWidth="1"/>
    <col min="20" max="20" width="25" style="323" customWidth="1"/>
    <col min="21" max="21" width="1.86328125" style="323" customWidth="1"/>
    <col min="22" max="22" width="27.265625" style="323" customWidth="1"/>
    <col min="23" max="23" width="1.86328125" style="323" customWidth="1"/>
    <col min="24" max="24" width="28.3984375" style="323" customWidth="1"/>
    <col min="25" max="25" width="1.86328125" style="323" customWidth="1"/>
    <col min="26" max="26" width="26" style="323" customWidth="1"/>
    <col min="27" max="27" width="1.86328125" style="323" customWidth="1"/>
    <col min="28" max="28" width="24.59765625" style="323" bestFit="1" customWidth="1"/>
    <col min="29" max="29" width="1.86328125" style="323" customWidth="1"/>
    <col min="30" max="30" width="30.86328125" style="323" customWidth="1"/>
    <col min="31" max="31" width="1.86328125" style="323" customWidth="1"/>
    <col min="32" max="32" width="19.1328125" style="323" customWidth="1"/>
    <col min="33" max="33" width="1.86328125" style="323" customWidth="1"/>
    <col min="34" max="34" width="18.86328125" style="323" customWidth="1"/>
    <col min="35" max="35" width="1.86328125" style="323" customWidth="1"/>
    <col min="36" max="36" width="21.86328125" style="323" bestFit="1" customWidth="1"/>
    <col min="37" max="37" width="1.86328125" style="323" customWidth="1"/>
    <col min="38" max="38" width="36.1328125" style="323" customWidth="1"/>
    <col min="39" max="39" width="1.86328125" style="323" customWidth="1"/>
    <col min="40" max="40" width="34.86328125" style="323" customWidth="1"/>
    <col min="41" max="41" width="1.86328125" style="323" customWidth="1"/>
    <col min="42" max="42" width="31.265625" style="323" customWidth="1"/>
    <col min="43" max="43" width="1.86328125" style="323" customWidth="1"/>
    <col min="44" max="44" width="40.59765625" style="323" customWidth="1"/>
    <col min="45" max="45" width="1.86328125" style="323" customWidth="1"/>
    <col min="46" max="46" width="18.86328125" style="323" customWidth="1"/>
    <col min="47" max="47" width="1.86328125" style="323" customWidth="1"/>
    <col min="48" max="48" width="19.1328125" style="323" customWidth="1"/>
    <col min="49" max="49" width="1.86328125" style="323" customWidth="1"/>
    <col min="50" max="50" width="20.59765625" style="323" customWidth="1"/>
    <col min="51" max="51" width="1.86328125" style="323" customWidth="1"/>
    <col min="52" max="52" width="39.1328125" style="323" customWidth="1"/>
    <col min="53" max="53" width="1.86328125" style="323" customWidth="1"/>
    <col min="54" max="54" width="32.59765625" style="323" customWidth="1"/>
    <col min="55" max="55" width="1.86328125" style="323" customWidth="1"/>
    <col min="56" max="56" width="32.86328125" style="323" customWidth="1"/>
    <col min="57" max="57" width="1.86328125" style="323" customWidth="1"/>
    <col min="58" max="58" width="34.3984375" style="323" customWidth="1"/>
    <col min="59" max="59" width="2.1328125" style="323" customWidth="1"/>
    <col min="60" max="60" width="17.86328125" style="323" customWidth="1"/>
    <col min="61" max="61" width="22.86328125" style="323" bestFit="1" customWidth="1"/>
    <col min="62" max="62" width="4.86328125" style="323" bestFit="1" customWidth="1"/>
    <col min="63" max="16384" width="9.1328125" style="323"/>
  </cols>
  <sheetData>
    <row r="1" spans="1:62">
      <c r="B1" s="45" t="s">
        <v>1745</v>
      </c>
    </row>
    <row r="2" spans="1:62">
      <c r="B2" s="20" t="s">
        <v>1746</v>
      </c>
      <c r="C2" s="20"/>
      <c r="D2" s="20"/>
      <c r="E2" s="20"/>
      <c r="F2" s="16"/>
      <c r="G2" s="20"/>
      <c r="H2" s="20"/>
      <c r="I2" s="20"/>
      <c r="J2" s="20"/>
      <c r="K2" s="20"/>
      <c r="L2" s="20"/>
      <c r="M2" s="20"/>
      <c r="N2" s="20"/>
      <c r="O2" s="20"/>
      <c r="Q2" s="20"/>
      <c r="R2" s="20"/>
      <c r="S2" s="20"/>
      <c r="T2" s="20"/>
      <c r="U2" s="20"/>
      <c r="V2" s="20"/>
      <c r="W2" s="20"/>
      <c r="X2" s="20"/>
      <c r="Y2" s="20"/>
      <c r="Z2" s="20"/>
      <c r="AA2" s="20"/>
      <c r="AB2" s="20"/>
      <c r="AC2" s="20"/>
      <c r="AD2" s="20"/>
      <c r="AE2" s="20"/>
      <c r="AF2" s="20"/>
      <c r="AG2" s="20"/>
      <c r="AH2" s="20"/>
      <c r="AI2" s="20"/>
      <c r="AJ2" s="20"/>
      <c r="AK2" s="20"/>
      <c r="AL2" s="20"/>
      <c r="AM2" s="20"/>
      <c r="AN2" s="20"/>
      <c r="AO2" s="20"/>
      <c r="AP2" s="20"/>
      <c r="AQ2" s="20"/>
      <c r="AR2" s="20"/>
      <c r="AS2" s="20"/>
      <c r="AT2" s="20"/>
      <c r="AU2" s="20"/>
      <c r="AV2" s="20"/>
      <c r="AW2" s="20"/>
      <c r="AX2" s="20"/>
      <c r="AY2" s="20"/>
      <c r="AZ2" s="20"/>
      <c r="BA2" s="20"/>
      <c r="BB2" s="20"/>
      <c r="BC2" s="20"/>
      <c r="BD2" s="20"/>
      <c r="BE2" s="20"/>
      <c r="BF2" s="20"/>
      <c r="BG2" s="20"/>
      <c r="BH2" s="20"/>
      <c r="BI2" s="43" t="str">
        <f>CONCATENATE("Prior Year: ",'1-BaseTRR'!$G$3)</f>
        <v>Prior Year: 2024</v>
      </c>
    </row>
    <row r="3" spans="1:62">
      <c r="A3" s="20"/>
      <c r="B3" s="307" t="s">
        <v>140</v>
      </c>
      <c r="C3" s="307"/>
      <c r="D3" s="20"/>
      <c r="E3" s="20"/>
      <c r="F3" s="16"/>
      <c r="G3" s="20"/>
      <c r="H3" s="20"/>
      <c r="I3" s="20"/>
      <c r="J3" s="20"/>
      <c r="K3" s="20"/>
      <c r="L3" s="20"/>
      <c r="M3" s="20"/>
      <c r="N3" s="20"/>
      <c r="O3" s="20"/>
      <c r="Q3" s="20"/>
      <c r="R3" s="20"/>
      <c r="S3" s="20"/>
      <c r="T3" s="20"/>
      <c r="U3" s="20"/>
      <c r="V3" s="20"/>
      <c r="W3" s="20"/>
      <c r="X3" s="20"/>
      <c r="Y3" s="20"/>
      <c r="Z3" s="20"/>
      <c r="AA3" s="20"/>
      <c r="AB3" s="20"/>
      <c r="AC3" s="20"/>
      <c r="AD3" s="20"/>
      <c r="AE3" s="20"/>
      <c r="AF3" s="20"/>
      <c r="AG3" s="20"/>
      <c r="AH3" s="20"/>
      <c r="AI3" s="20"/>
      <c r="AJ3" s="20"/>
      <c r="AK3" s="20"/>
      <c r="AL3" s="20"/>
      <c r="AM3" s="20"/>
      <c r="AN3" s="20"/>
      <c r="AO3" s="20"/>
      <c r="AP3" s="20"/>
      <c r="AQ3" s="20"/>
      <c r="AR3" s="20"/>
      <c r="AS3" s="20"/>
      <c r="AT3" s="20"/>
      <c r="AU3" s="20"/>
      <c r="AV3" s="20"/>
      <c r="AW3" s="20"/>
      <c r="AX3" s="20"/>
      <c r="AY3" s="20"/>
      <c r="AZ3" s="20"/>
      <c r="BA3" s="20"/>
      <c r="BB3" s="20"/>
      <c r="BC3" s="20"/>
      <c r="BD3" s="20"/>
      <c r="BE3" s="20"/>
      <c r="BF3" s="20"/>
      <c r="BG3" s="20"/>
      <c r="BH3" s="20"/>
      <c r="BI3" s="20"/>
    </row>
    <row r="4" spans="1:62">
      <c r="A4" s="16"/>
      <c r="B4" s="16"/>
      <c r="C4" s="16"/>
      <c r="D4" s="16"/>
      <c r="E4" s="16"/>
      <c r="F4" s="16"/>
      <c r="G4" s="16"/>
      <c r="H4" s="16"/>
      <c r="I4" s="16"/>
      <c r="J4" s="16"/>
      <c r="K4" s="16"/>
      <c r="L4" s="16"/>
      <c r="M4" s="16"/>
      <c r="N4" s="16"/>
      <c r="O4" s="16"/>
      <c r="Q4" s="16"/>
      <c r="R4" s="16"/>
      <c r="S4" s="16"/>
      <c r="T4" s="16"/>
      <c r="U4" s="16"/>
      <c r="V4" s="16"/>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row>
    <row r="5" spans="1:62">
      <c r="J5" s="808" t="s">
        <v>1576</v>
      </c>
      <c r="K5" s="808"/>
      <c r="L5" s="808"/>
      <c r="M5" s="808"/>
      <c r="N5" s="808"/>
      <c r="O5" s="332"/>
      <c r="Q5" s="332"/>
      <c r="R5" s="328" t="s">
        <v>1577</v>
      </c>
      <c r="T5" s="808" t="s">
        <v>1578</v>
      </c>
      <c r="U5" s="808"/>
      <c r="V5" s="808"/>
      <c r="W5" s="808"/>
      <c r="X5" s="808"/>
      <c r="AB5" s="333" t="s">
        <v>1579</v>
      </c>
      <c r="AJ5" s="328" t="s">
        <v>1580</v>
      </c>
      <c r="AK5" s="332"/>
      <c r="AL5" s="808" t="s">
        <v>1578</v>
      </c>
      <c r="AM5" s="808"/>
      <c r="AN5" s="808"/>
      <c r="AO5" s="808"/>
      <c r="AP5" s="808"/>
      <c r="AQ5" s="332"/>
      <c r="AR5" s="332"/>
      <c r="AZ5" s="808" t="s">
        <v>1578</v>
      </c>
      <c r="BA5" s="808"/>
      <c r="BB5" s="808"/>
      <c r="BC5" s="808"/>
      <c r="BD5" s="808"/>
      <c r="BE5" s="332"/>
      <c r="BF5" s="332"/>
      <c r="BG5" s="332"/>
      <c r="BH5" s="332"/>
    </row>
    <row r="6" spans="1:62">
      <c r="A6" s="321"/>
      <c r="B6" s="321"/>
      <c r="C6" s="321"/>
      <c r="D6" s="321"/>
      <c r="E6" s="321"/>
      <c r="F6" s="324"/>
      <c r="G6" s="321"/>
      <c r="H6" s="290" t="s">
        <v>1581</v>
      </c>
      <c r="I6" s="321"/>
      <c r="J6" s="290" t="s">
        <v>449</v>
      </c>
      <c r="K6" s="290"/>
      <c r="L6" s="290" t="s">
        <v>450</v>
      </c>
      <c r="M6" s="290"/>
      <c r="N6" s="290" t="s">
        <v>451</v>
      </c>
      <c r="O6" s="290"/>
      <c r="Q6" s="290"/>
      <c r="R6" s="290" t="s">
        <v>452</v>
      </c>
      <c r="S6" s="290"/>
      <c r="T6" s="290" t="s">
        <v>453</v>
      </c>
      <c r="U6" s="290"/>
      <c r="V6" s="290" t="s">
        <v>454</v>
      </c>
      <c r="W6" s="290"/>
      <c r="X6" s="290" t="s">
        <v>455</v>
      </c>
      <c r="Y6" s="290"/>
      <c r="Z6" s="290" t="s">
        <v>456</v>
      </c>
      <c r="AA6" s="290"/>
      <c r="AB6" s="290" t="s">
        <v>487</v>
      </c>
      <c r="AC6" s="291"/>
      <c r="AD6" s="291" t="s">
        <v>673</v>
      </c>
      <c r="AE6" s="291"/>
      <c r="AF6" s="291" t="s">
        <v>674</v>
      </c>
      <c r="AG6" s="291"/>
      <c r="AH6" s="291" t="s">
        <v>675</v>
      </c>
      <c r="AI6" s="291"/>
      <c r="AJ6" s="662" t="s">
        <v>676</v>
      </c>
      <c r="AK6" s="291"/>
      <c r="AL6" s="291" t="s">
        <v>677</v>
      </c>
      <c r="AM6" s="291"/>
      <c r="AN6" s="291" t="s">
        <v>678</v>
      </c>
      <c r="AO6" s="291"/>
      <c r="AP6" s="291" t="s">
        <v>813</v>
      </c>
      <c r="AQ6" s="291"/>
      <c r="AR6" s="291" t="s">
        <v>814</v>
      </c>
      <c r="AS6" s="291"/>
      <c r="AT6" s="291" t="s">
        <v>815</v>
      </c>
      <c r="AU6" s="291"/>
      <c r="AV6" s="291" t="s">
        <v>816</v>
      </c>
      <c r="AW6" s="291"/>
      <c r="AX6" s="291" t="s">
        <v>817</v>
      </c>
      <c r="AY6" s="291"/>
      <c r="AZ6" s="290" t="s">
        <v>818</v>
      </c>
      <c r="BA6" s="290"/>
      <c r="BB6" s="290" t="s">
        <v>819</v>
      </c>
      <c r="BC6" s="290"/>
      <c r="BD6" s="290" t="s">
        <v>820</v>
      </c>
      <c r="BE6" s="290"/>
      <c r="BF6" s="290" t="s">
        <v>821</v>
      </c>
      <c r="BG6" s="291"/>
      <c r="BH6" s="290">
        <v>25</v>
      </c>
      <c r="BI6" s="321"/>
      <c r="BJ6" s="321"/>
    </row>
    <row r="7" spans="1:62" ht="69.95" customHeight="1">
      <c r="A7" s="321"/>
      <c r="B7" s="321"/>
      <c r="C7" s="321"/>
      <c r="D7" s="321"/>
      <c r="E7" s="321"/>
      <c r="F7" s="324"/>
      <c r="G7" s="321"/>
      <c r="H7" s="291"/>
      <c r="I7" s="321"/>
      <c r="J7" s="291"/>
      <c r="K7" s="291"/>
      <c r="L7" s="291"/>
      <c r="M7" s="291"/>
      <c r="N7" s="291" t="s">
        <v>1582</v>
      </c>
      <c r="O7" s="291"/>
      <c r="P7" s="323"/>
      <c r="Q7" s="291"/>
      <c r="R7" s="291"/>
      <c r="S7" s="291"/>
      <c r="T7" s="290"/>
      <c r="U7" s="290"/>
      <c r="V7" s="290"/>
      <c r="W7" s="290"/>
      <c r="X7" s="290"/>
      <c r="Y7" s="290"/>
      <c r="Z7" s="290" t="s">
        <v>1583</v>
      </c>
      <c r="AA7" s="291"/>
      <c r="AB7" s="291"/>
      <c r="AC7" s="291"/>
      <c r="AD7" s="768" t="s">
        <v>1747</v>
      </c>
      <c r="AE7" s="768"/>
      <c r="AF7" s="768"/>
      <c r="AG7" s="768"/>
      <c r="AH7" s="768"/>
      <c r="AI7" s="291"/>
      <c r="AJ7" s="291"/>
      <c r="AK7" s="291"/>
      <c r="AL7" s="291" t="s">
        <v>1585</v>
      </c>
      <c r="AM7" s="291"/>
      <c r="AN7" s="291" t="s">
        <v>1586</v>
      </c>
      <c r="AO7" s="291"/>
      <c r="AP7" s="291" t="s">
        <v>1587</v>
      </c>
      <c r="AQ7" s="291"/>
      <c r="AR7" s="291" t="s">
        <v>1588</v>
      </c>
      <c r="AS7" s="291"/>
      <c r="AT7" s="778" t="s">
        <v>1748</v>
      </c>
      <c r="AU7" s="778"/>
      <c r="AV7" s="778"/>
      <c r="AW7" s="778"/>
      <c r="AX7" s="778"/>
      <c r="AY7" s="291"/>
      <c r="AZ7" s="291" t="s">
        <v>1590</v>
      </c>
      <c r="BA7" s="291"/>
      <c r="BB7" s="291" t="s">
        <v>1591</v>
      </c>
      <c r="BC7" s="291"/>
      <c r="BD7" s="291" t="s">
        <v>1592</v>
      </c>
      <c r="BE7" s="291"/>
      <c r="BF7" s="291" t="s">
        <v>1593</v>
      </c>
      <c r="BG7" s="291"/>
      <c r="BH7" s="327" t="s">
        <v>1594</v>
      </c>
      <c r="BI7" s="321"/>
      <c r="BJ7" s="321"/>
    </row>
    <row r="8" spans="1:62" ht="44.1" customHeight="1">
      <c r="B8" s="292"/>
      <c r="C8" s="292"/>
      <c r="D8" s="292"/>
      <c r="E8" s="292"/>
      <c r="F8" s="294" t="s">
        <v>1595</v>
      </c>
      <c r="G8" s="292"/>
      <c r="H8" s="293" t="s">
        <v>1596</v>
      </c>
      <c r="I8" s="292"/>
      <c r="J8" s="293" t="s">
        <v>1597</v>
      </c>
      <c r="K8" s="292"/>
      <c r="L8" s="293" t="s">
        <v>1598</v>
      </c>
      <c r="M8" s="292"/>
      <c r="N8" s="327" t="s">
        <v>1749</v>
      </c>
      <c r="O8" s="294"/>
      <c r="Q8" s="294"/>
      <c r="R8" s="294" t="s">
        <v>766</v>
      </c>
      <c r="S8" s="292"/>
      <c r="T8" s="779" t="s">
        <v>1750</v>
      </c>
      <c r="U8" s="779"/>
      <c r="V8" s="779"/>
      <c r="W8" s="779"/>
      <c r="X8" s="779"/>
      <c r="Y8" s="779"/>
      <c r="Z8" s="779"/>
      <c r="AA8" s="293"/>
      <c r="AB8" s="293"/>
      <c r="AC8" s="293"/>
      <c r="AD8" s="293" t="s">
        <v>527</v>
      </c>
      <c r="AE8" s="293"/>
      <c r="AF8" s="293" t="s">
        <v>527</v>
      </c>
      <c r="AG8" s="293"/>
      <c r="AH8" s="293" t="s">
        <v>527</v>
      </c>
      <c r="AI8" s="293"/>
      <c r="AJ8" s="293" t="s">
        <v>766</v>
      </c>
      <c r="AK8" s="293"/>
      <c r="AL8" s="779" t="s">
        <v>1751</v>
      </c>
      <c r="AM8" s="779"/>
      <c r="AN8" s="779"/>
      <c r="AO8" s="779"/>
      <c r="AP8" s="779"/>
      <c r="AQ8" s="779"/>
      <c r="AR8" s="779"/>
      <c r="AS8" s="293"/>
      <c r="AT8" s="293" t="s">
        <v>527</v>
      </c>
      <c r="AU8" s="293"/>
      <c r="AV8" s="293" t="s">
        <v>527</v>
      </c>
      <c r="AW8" s="293"/>
      <c r="AX8" s="293" t="s">
        <v>527</v>
      </c>
      <c r="AY8" s="293"/>
      <c r="AZ8" s="779" t="s">
        <v>1752</v>
      </c>
      <c r="BA8" s="779"/>
      <c r="BB8" s="779"/>
      <c r="BC8" s="779"/>
      <c r="BD8" s="779"/>
      <c r="BE8" s="779"/>
      <c r="BF8" s="779"/>
      <c r="BG8" s="293"/>
      <c r="BH8" s="327" t="s">
        <v>1599</v>
      </c>
      <c r="BI8" s="292"/>
    </row>
    <row r="9" spans="1:62" ht="26.65">
      <c r="B9" s="292"/>
      <c r="C9" s="292"/>
      <c r="D9" s="292"/>
      <c r="E9" s="292"/>
      <c r="F9" s="294" t="s">
        <v>1603</v>
      </c>
      <c r="G9" s="292"/>
      <c r="H9" s="293" t="s">
        <v>1604</v>
      </c>
      <c r="I9" s="292"/>
      <c r="J9" s="293" t="s">
        <v>1753</v>
      </c>
      <c r="K9" s="292"/>
      <c r="L9" s="293" t="s">
        <v>1606</v>
      </c>
      <c r="M9" s="292"/>
      <c r="N9" s="340" t="s">
        <v>1754</v>
      </c>
      <c r="O9" s="294"/>
      <c r="Q9" s="294"/>
      <c r="R9" s="294" t="s">
        <v>1608</v>
      </c>
      <c r="S9" s="292"/>
      <c r="T9" s="293" t="s">
        <v>1609</v>
      </c>
      <c r="U9" s="293"/>
      <c r="V9" s="293" t="s">
        <v>1609</v>
      </c>
      <c r="W9" s="293"/>
      <c r="X9" s="293" t="s">
        <v>1609</v>
      </c>
      <c r="Y9" s="293"/>
      <c r="Z9" s="293"/>
      <c r="AA9" s="293"/>
      <c r="AB9" s="293" t="s">
        <v>527</v>
      </c>
      <c r="AC9" s="293"/>
      <c r="AD9" s="293" t="s">
        <v>1002</v>
      </c>
      <c r="AE9" s="293"/>
      <c r="AF9" s="293" t="s">
        <v>1002</v>
      </c>
      <c r="AG9" s="293"/>
      <c r="AH9" s="293" t="s">
        <v>1002</v>
      </c>
      <c r="AI9" s="293"/>
      <c r="AJ9" s="293" t="s">
        <v>1610</v>
      </c>
      <c r="AK9" s="293"/>
      <c r="AL9" s="293" t="s">
        <v>1611</v>
      </c>
      <c r="AM9" s="293"/>
      <c r="AN9" s="293" t="s">
        <v>1611</v>
      </c>
      <c r="AO9" s="293"/>
      <c r="AP9" s="293" t="s">
        <v>1611</v>
      </c>
      <c r="AQ9" s="293"/>
      <c r="AR9" s="293"/>
      <c r="AS9" s="293"/>
      <c r="AT9" s="293" t="s">
        <v>1002</v>
      </c>
      <c r="AU9" s="293"/>
      <c r="AV9" s="293" t="s">
        <v>1002</v>
      </c>
      <c r="AW9" s="293"/>
      <c r="AX9" s="293" t="s">
        <v>1002</v>
      </c>
      <c r="AY9" s="293"/>
      <c r="AZ9" s="293" t="s">
        <v>1611</v>
      </c>
      <c r="BA9" s="293"/>
      <c r="BB9" s="293" t="s">
        <v>1611</v>
      </c>
      <c r="BC9" s="293"/>
      <c r="BD9" s="293" t="s">
        <v>1611</v>
      </c>
      <c r="BE9" s="293"/>
      <c r="BF9" s="293"/>
      <c r="BG9" s="293"/>
      <c r="BH9" s="335" t="s">
        <v>1612</v>
      </c>
      <c r="BI9" s="292"/>
    </row>
    <row r="10" spans="1:62">
      <c r="A10" s="291"/>
      <c r="B10" s="321"/>
      <c r="C10" s="321"/>
      <c r="D10" s="321"/>
      <c r="E10" s="321"/>
      <c r="F10" s="294" t="s">
        <v>1613</v>
      </c>
      <c r="G10" s="321"/>
      <c r="H10" s="293" t="s">
        <v>1614</v>
      </c>
      <c r="I10" s="321"/>
      <c r="J10" s="341" t="s">
        <v>1616</v>
      </c>
      <c r="K10" s="321"/>
      <c r="L10" s="341" t="s">
        <v>1755</v>
      </c>
      <c r="M10" s="321"/>
      <c r="N10" s="324" t="s">
        <v>526</v>
      </c>
      <c r="O10" s="324"/>
      <c r="Q10" s="324"/>
      <c r="R10" s="324" t="s">
        <v>1613</v>
      </c>
      <c r="S10" s="321"/>
      <c r="T10" s="293" t="s">
        <v>1617</v>
      </c>
      <c r="U10" s="293"/>
      <c r="V10" s="291" t="s">
        <v>1618</v>
      </c>
      <c r="W10" s="291"/>
      <c r="X10" s="295" t="s">
        <v>1618</v>
      </c>
      <c r="Y10" s="295"/>
      <c r="Z10" s="295" t="s">
        <v>1609</v>
      </c>
      <c r="AA10" s="295"/>
      <c r="AB10" s="295" t="s">
        <v>1619</v>
      </c>
      <c r="AC10" s="295"/>
      <c r="AD10" s="293" t="s">
        <v>1617</v>
      </c>
      <c r="AE10" s="293"/>
      <c r="AF10" s="291" t="s">
        <v>1618</v>
      </c>
      <c r="AG10" s="291"/>
      <c r="AH10" s="295" t="s">
        <v>1618</v>
      </c>
      <c r="AI10" s="295"/>
      <c r="AJ10" s="295" t="s">
        <v>1620</v>
      </c>
      <c r="AK10" s="295"/>
      <c r="AL10" s="293" t="s">
        <v>1617</v>
      </c>
      <c r="AM10" s="293"/>
      <c r="AN10" s="291" t="s">
        <v>1618</v>
      </c>
      <c r="AO10" s="291"/>
      <c r="AP10" s="295" t="s">
        <v>1618</v>
      </c>
      <c r="AQ10" s="295"/>
      <c r="AR10" s="295" t="s">
        <v>1611</v>
      </c>
      <c r="AS10" s="295"/>
      <c r="AT10" s="293" t="s">
        <v>1617</v>
      </c>
      <c r="AU10" s="293"/>
      <c r="AV10" s="291" t="s">
        <v>1618</v>
      </c>
      <c r="AW10" s="291"/>
      <c r="AX10" s="295" t="s">
        <v>1618</v>
      </c>
      <c r="AY10" s="295"/>
      <c r="AZ10" s="293" t="s">
        <v>1617</v>
      </c>
      <c r="BA10" s="293"/>
      <c r="BB10" s="291" t="s">
        <v>1618</v>
      </c>
      <c r="BC10" s="291"/>
      <c r="BD10" s="295" t="s">
        <v>1618</v>
      </c>
      <c r="BE10" s="295"/>
      <c r="BF10" s="295" t="s">
        <v>1611</v>
      </c>
      <c r="BG10" s="295"/>
      <c r="BH10" s="336">
        <f>1/(1-(0.21+0.0884-(0.21*0.0884)))</f>
        <v>1.3885726029071155</v>
      </c>
      <c r="BI10" s="291"/>
      <c r="BJ10" s="291"/>
    </row>
    <row r="11" spans="1:62" ht="14.65" thickBot="1">
      <c r="A11" s="172" t="s">
        <v>108</v>
      </c>
      <c r="B11" s="325" t="s">
        <v>1293</v>
      </c>
      <c r="C11" s="325"/>
      <c r="D11" s="325"/>
      <c r="E11" s="325"/>
      <c r="F11" s="299" t="s">
        <v>1270</v>
      </c>
      <c r="G11" s="325"/>
      <c r="H11" s="326">
        <v>43100</v>
      </c>
      <c r="I11" s="325"/>
      <c r="J11" s="326">
        <v>43100</v>
      </c>
      <c r="K11" s="325"/>
      <c r="L11" s="326">
        <v>43100</v>
      </c>
      <c r="M11" s="325"/>
      <c r="N11" s="326">
        <v>43100</v>
      </c>
      <c r="O11" s="326"/>
      <c r="Q11" s="326"/>
      <c r="R11" s="326" t="s">
        <v>1621</v>
      </c>
      <c r="S11" s="325"/>
      <c r="T11" s="296" t="s">
        <v>1622</v>
      </c>
      <c r="U11" s="296"/>
      <c r="V11" s="297" t="s">
        <v>1622</v>
      </c>
      <c r="W11" s="297"/>
      <c r="X11" s="298" t="s">
        <v>1623</v>
      </c>
      <c r="Y11" s="298"/>
      <c r="Z11" s="298" t="s">
        <v>1624</v>
      </c>
      <c r="AA11" s="298"/>
      <c r="AB11" s="298" t="s">
        <v>1625</v>
      </c>
      <c r="AC11" s="298"/>
      <c r="AD11" s="296" t="s">
        <v>1622</v>
      </c>
      <c r="AE11" s="296"/>
      <c r="AF11" s="297" t="s">
        <v>1622</v>
      </c>
      <c r="AG11" s="297"/>
      <c r="AH11" s="298" t="s">
        <v>1623</v>
      </c>
      <c r="AI11" s="298"/>
      <c r="AJ11" s="298" t="s">
        <v>1626</v>
      </c>
      <c r="AK11" s="298"/>
      <c r="AL11" s="296" t="s">
        <v>1622</v>
      </c>
      <c r="AM11" s="296"/>
      <c r="AN11" s="297" t="s">
        <v>1622</v>
      </c>
      <c r="AO11" s="297"/>
      <c r="AP11" s="298" t="s">
        <v>1623</v>
      </c>
      <c r="AQ11" s="298"/>
      <c r="AR11" s="298" t="s">
        <v>1624</v>
      </c>
      <c r="AS11" s="298"/>
      <c r="AT11" s="296" t="s">
        <v>1622</v>
      </c>
      <c r="AU11" s="296"/>
      <c r="AV11" s="297" t="s">
        <v>1622</v>
      </c>
      <c r="AW11" s="297"/>
      <c r="AX11" s="298" t="s">
        <v>1623</v>
      </c>
      <c r="AY11" s="298"/>
      <c r="AZ11" s="296" t="s">
        <v>1622</v>
      </c>
      <c r="BA11" s="296"/>
      <c r="BB11" s="297" t="s">
        <v>1622</v>
      </c>
      <c r="BC11" s="297"/>
      <c r="BD11" s="298" t="s">
        <v>1623</v>
      </c>
      <c r="BE11" s="298"/>
      <c r="BF11" s="298" t="s">
        <v>1624</v>
      </c>
      <c r="BG11" s="298"/>
      <c r="BH11" s="326"/>
      <c r="BI11" s="299" t="s">
        <v>626</v>
      </c>
      <c r="BJ11" s="342" t="s">
        <v>108</v>
      </c>
    </row>
    <row r="12" spans="1:62">
      <c r="A12" s="291"/>
      <c r="B12" s="321"/>
      <c r="C12" s="321"/>
      <c r="D12" s="321"/>
      <c r="E12" s="321"/>
      <c r="F12" s="324"/>
      <c r="G12" s="321"/>
      <c r="H12" s="321"/>
      <c r="I12" s="321"/>
      <c r="J12" s="321"/>
      <c r="K12" s="321"/>
      <c r="L12" s="321"/>
      <c r="M12" s="321"/>
      <c r="N12" s="321"/>
      <c r="O12" s="321"/>
      <c r="Q12" s="321"/>
      <c r="R12" s="321"/>
      <c r="S12" s="321"/>
      <c r="T12" s="293"/>
      <c r="U12" s="293"/>
      <c r="V12" s="300"/>
      <c r="W12" s="300"/>
      <c r="X12" s="301"/>
      <c r="Y12" s="301"/>
      <c r="Z12" s="301"/>
      <c r="AA12" s="301"/>
      <c r="AB12" s="301"/>
      <c r="AC12" s="301"/>
      <c r="AD12" s="301"/>
      <c r="AE12" s="301"/>
      <c r="AF12" s="301"/>
      <c r="AG12" s="301"/>
      <c r="AH12" s="301"/>
      <c r="AI12" s="301"/>
      <c r="AJ12" s="301"/>
      <c r="AK12" s="301"/>
      <c r="AL12" s="301"/>
      <c r="AM12" s="301"/>
      <c r="AN12" s="301"/>
      <c r="AO12" s="301"/>
      <c r="AP12" s="301"/>
      <c r="AQ12" s="301"/>
      <c r="AR12" s="301"/>
      <c r="AS12" s="301"/>
      <c r="AT12" s="301"/>
      <c r="AU12" s="301"/>
      <c r="AV12" s="301"/>
      <c r="AW12" s="301"/>
      <c r="AX12" s="301"/>
      <c r="AY12" s="301"/>
      <c r="AZ12" s="301"/>
      <c r="BA12" s="301"/>
      <c r="BB12" s="301"/>
      <c r="BC12" s="301"/>
      <c r="BD12" s="301"/>
      <c r="BE12" s="301"/>
      <c r="BF12" s="301"/>
      <c r="BG12" s="301"/>
      <c r="BI12" s="291"/>
      <c r="BJ12" s="291"/>
    </row>
    <row r="13" spans="1:62">
      <c r="A13" s="291">
        <v>100</v>
      </c>
      <c r="B13" s="321" t="s">
        <v>1627</v>
      </c>
      <c r="C13" s="321"/>
      <c r="D13" s="321" t="s">
        <v>1628</v>
      </c>
      <c r="E13" s="321"/>
      <c r="F13" s="324" t="s">
        <v>1629</v>
      </c>
      <c r="G13" s="321"/>
      <c r="H13" s="302">
        <f>+H27</f>
        <v>0</v>
      </c>
      <c r="I13" s="321"/>
      <c r="J13" s="302">
        <f>+J27</f>
        <v>0</v>
      </c>
      <c r="K13" s="321"/>
      <c r="L13" s="302">
        <f>+L27</f>
        <v>0</v>
      </c>
      <c r="M13" s="321"/>
      <c r="N13" s="302">
        <f>+N27</f>
        <v>0</v>
      </c>
      <c r="O13" s="302"/>
      <c r="Q13" s="321"/>
      <c r="R13" s="324" t="s">
        <v>1630</v>
      </c>
      <c r="S13" s="321"/>
      <c r="T13" s="302">
        <f>T27</f>
        <v>0</v>
      </c>
      <c r="U13" s="302"/>
      <c r="V13" s="302">
        <f>V27</f>
        <v>0</v>
      </c>
      <c r="W13" s="302"/>
      <c r="X13" s="302">
        <f>X27</f>
        <v>0</v>
      </c>
      <c r="Y13" s="302"/>
      <c r="Z13" s="302">
        <f>SUM(T13:X13)</f>
        <v>0</v>
      </c>
      <c r="AA13" s="302"/>
      <c r="AB13" s="303" t="s">
        <v>1631</v>
      </c>
      <c r="AC13" s="302"/>
      <c r="AD13" s="302">
        <f>AD27</f>
        <v>0</v>
      </c>
      <c r="AE13" s="302"/>
      <c r="AF13" s="302">
        <f>AF27</f>
        <v>0</v>
      </c>
      <c r="AG13" s="302"/>
      <c r="AH13" s="302">
        <f>AH27</f>
        <v>0</v>
      </c>
      <c r="AI13" s="302"/>
      <c r="AJ13" s="324" t="s">
        <v>1632</v>
      </c>
      <c r="AK13" s="302"/>
      <c r="AL13" s="302">
        <f>AL27</f>
        <v>0</v>
      </c>
      <c r="AM13" s="302"/>
      <c r="AN13" s="302">
        <f>AN27</f>
        <v>0</v>
      </c>
      <c r="AO13" s="302"/>
      <c r="AP13" s="302">
        <f>AP27</f>
        <v>0</v>
      </c>
      <c r="AQ13" s="302"/>
      <c r="AR13" s="302">
        <f>SUM(AL13:AP13)</f>
        <v>0</v>
      </c>
      <c r="AS13" s="302"/>
      <c r="AT13" s="302">
        <f>AT27</f>
        <v>0</v>
      </c>
      <c r="AU13" s="302"/>
      <c r="AV13" s="302">
        <f>AV27</f>
        <v>0</v>
      </c>
      <c r="AW13" s="302"/>
      <c r="AX13" s="302">
        <f>AX27</f>
        <v>0</v>
      </c>
      <c r="AY13" s="302"/>
      <c r="AZ13" s="302">
        <f>AZ27</f>
        <v>0</v>
      </c>
      <c r="BA13" s="302"/>
      <c r="BB13" s="302">
        <f>BB27</f>
        <v>0</v>
      </c>
      <c r="BC13" s="302"/>
      <c r="BD13" s="302">
        <f>BD27</f>
        <v>0</v>
      </c>
      <c r="BE13" s="302"/>
      <c r="BF13" s="302">
        <f>SUM(AZ13:BD13)</f>
        <v>0</v>
      </c>
      <c r="BG13" s="302"/>
      <c r="BH13" s="302">
        <f>+BH27</f>
        <v>0</v>
      </c>
      <c r="BI13" s="291"/>
      <c r="BJ13" s="291">
        <f t="shared" ref="BJ13:BJ18" si="0">A13</f>
        <v>100</v>
      </c>
    </row>
    <row r="14" spans="1:62">
      <c r="A14" s="291">
        <f>+A13+1</f>
        <v>101</v>
      </c>
      <c r="B14" s="321" t="s">
        <v>943</v>
      </c>
      <c r="C14" s="321"/>
      <c r="D14" s="321" t="s">
        <v>1633</v>
      </c>
      <c r="E14" s="321"/>
      <c r="F14" s="324" t="s">
        <v>1629</v>
      </c>
      <c r="G14" s="321"/>
      <c r="H14" s="302">
        <f>+H35</f>
        <v>0</v>
      </c>
      <c r="I14" s="321"/>
      <c r="J14" s="302">
        <f>+J35</f>
        <v>0</v>
      </c>
      <c r="K14" s="321"/>
      <c r="L14" s="302">
        <f>+L35</f>
        <v>0</v>
      </c>
      <c r="M14" s="321"/>
      <c r="N14" s="302">
        <f>+N35</f>
        <v>0</v>
      </c>
      <c r="O14" s="302"/>
      <c r="Q14" s="321"/>
      <c r="R14" s="324" t="s">
        <v>1630</v>
      </c>
      <c r="S14" s="321"/>
      <c r="T14" s="302">
        <f>T35</f>
        <v>0</v>
      </c>
      <c r="U14" s="302"/>
      <c r="V14" s="302">
        <f>V35</f>
        <v>0</v>
      </c>
      <c r="W14" s="302"/>
      <c r="X14" s="302">
        <f>X35</f>
        <v>0</v>
      </c>
      <c r="Y14" s="302"/>
      <c r="Z14" s="302">
        <f t="shared" ref="Z14:Z17" si="1">SUM(T14:X14)</f>
        <v>0</v>
      </c>
      <c r="AA14" s="302"/>
      <c r="AB14" s="303" t="s">
        <v>1631</v>
      </c>
      <c r="AC14" s="302"/>
      <c r="AD14" s="302">
        <f>AD35</f>
        <v>0</v>
      </c>
      <c r="AE14" s="302"/>
      <c r="AF14" s="302">
        <f>AF35</f>
        <v>0</v>
      </c>
      <c r="AG14" s="302"/>
      <c r="AH14" s="302">
        <f>AH35</f>
        <v>0</v>
      </c>
      <c r="AI14" s="302"/>
      <c r="AJ14" s="324" t="s">
        <v>1632</v>
      </c>
      <c r="AK14" s="302"/>
      <c r="AL14" s="302">
        <f>AL35</f>
        <v>0</v>
      </c>
      <c r="AM14" s="302"/>
      <c r="AN14" s="302">
        <f>AN35</f>
        <v>0</v>
      </c>
      <c r="AO14" s="302"/>
      <c r="AP14" s="302">
        <f>AP35</f>
        <v>0</v>
      </c>
      <c r="AQ14" s="302"/>
      <c r="AR14" s="302">
        <f t="shared" ref="AR14:AR17" si="2">SUM(AL14:AP14)</f>
        <v>0</v>
      </c>
      <c r="AS14" s="302"/>
      <c r="AT14" s="302">
        <f>AT35</f>
        <v>0</v>
      </c>
      <c r="AU14" s="302"/>
      <c r="AV14" s="302">
        <f>AV35</f>
        <v>0</v>
      </c>
      <c r="AW14" s="302"/>
      <c r="AX14" s="302">
        <f>AX35</f>
        <v>0</v>
      </c>
      <c r="AY14" s="302"/>
      <c r="AZ14" s="302">
        <f>AZ35</f>
        <v>0</v>
      </c>
      <c r="BA14" s="302"/>
      <c r="BB14" s="302">
        <f>BB35</f>
        <v>0</v>
      </c>
      <c r="BC14" s="302"/>
      <c r="BD14" s="302">
        <f>BD35</f>
        <v>0</v>
      </c>
      <c r="BE14" s="302"/>
      <c r="BF14" s="302">
        <f t="shared" ref="BF14:BF17" si="3">SUM(AZ14:BD14)</f>
        <v>0</v>
      </c>
      <c r="BG14" s="302"/>
      <c r="BH14" s="302">
        <f>+BH35</f>
        <v>0</v>
      </c>
      <c r="BI14" s="291"/>
      <c r="BJ14" s="291">
        <f t="shared" si="0"/>
        <v>101</v>
      </c>
    </row>
    <row r="15" spans="1:62">
      <c r="A15" s="291">
        <f t="shared" ref="A15:A16" si="4">+A14+1</f>
        <v>102</v>
      </c>
      <c r="B15" s="321" t="s">
        <v>1634</v>
      </c>
      <c r="C15" s="321"/>
      <c r="D15" s="321" t="s">
        <v>1635</v>
      </c>
      <c r="E15" s="321"/>
      <c r="F15" s="324" t="s">
        <v>1629</v>
      </c>
      <c r="G15" s="321"/>
      <c r="H15" s="302">
        <f>+H43</f>
        <v>0</v>
      </c>
      <c r="I15" s="321"/>
      <c r="J15" s="302">
        <f>+J43</f>
        <v>0</v>
      </c>
      <c r="K15" s="321"/>
      <c r="L15" s="302">
        <f>+L43</f>
        <v>0</v>
      </c>
      <c r="M15" s="321"/>
      <c r="N15" s="302">
        <f>+N43</f>
        <v>0</v>
      </c>
      <c r="O15" s="302"/>
      <c r="Q15" s="321"/>
      <c r="R15" s="324" t="s">
        <v>1630</v>
      </c>
      <c r="S15" s="321"/>
      <c r="T15" s="302">
        <f>T43</f>
        <v>0</v>
      </c>
      <c r="U15" s="302"/>
      <c r="V15" s="302">
        <f>V43</f>
        <v>0</v>
      </c>
      <c r="W15" s="302"/>
      <c r="X15" s="302">
        <f>X43</f>
        <v>0</v>
      </c>
      <c r="Y15" s="302"/>
      <c r="Z15" s="302">
        <f t="shared" si="1"/>
        <v>0</v>
      </c>
      <c r="AA15" s="302"/>
      <c r="AB15" s="303" t="s">
        <v>1636</v>
      </c>
      <c r="AC15" s="302"/>
      <c r="AD15" s="302">
        <f>AD43</f>
        <v>0</v>
      </c>
      <c r="AE15" s="302"/>
      <c r="AF15" s="302">
        <f>AF43</f>
        <v>0</v>
      </c>
      <c r="AG15" s="302"/>
      <c r="AH15" s="302">
        <f>AH43</f>
        <v>0</v>
      </c>
      <c r="AI15" s="302"/>
      <c r="AJ15" s="324" t="s">
        <v>1632</v>
      </c>
      <c r="AK15" s="302"/>
      <c r="AL15" s="302">
        <f>AL43</f>
        <v>0</v>
      </c>
      <c r="AM15" s="302"/>
      <c r="AN15" s="302">
        <f>AN43</f>
        <v>0</v>
      </c>
      <c r="AO15" s="302"/>
      <c r="AP15" s="302">
        <f>AP43</f>
        <v>0</v>
      </c>
      <c r="AQ15" s="302"/>
      <c r="AR15" s="302">
        <f t="shared" si="2"/>
        <v>0</v>
      </c>
      <c r="AS15" s="302"/>
      <c r="AT15" s="302">
        <f>AT43</f>
        <v>0</v>
      </c>
      <c r="AU15" s="302"/>
      <c r="AV15" s="302">
        <f>AV43</f>
        <v>0</v>
      </c>
      <c r="AW15" s="302"/>
      <c r="AX15" s="302">
        <f>AX43</f>
        <v>0</v>
      </c>
      <c r="AY15" s="302"/>
      <c r="AZ15" s="302">
        <f>AZ43</f>
        <v>0</v>
      </c>
      <c r="BA15" s="302"/>
      <c r="BB15" s="302">
        <f>BB43</f>
        <v>0</v>
      </c>
      <c r="BC15" s="302"/>
      <c r="BD15" s="302">
        <f>BD43</f>
        <v>0</v>
      </c>
      <c r="BE15" s="302"/>
      <c r="BF15" s="302">
        <f t="shared" si="3"/>
        <v>0</v>
      </c>
      <c r="BG15" s="302"/>
      <c r="BH15" s="302">
        <f>+BH43</f>
        <v>0</v>
      </c>
      <c r="BI15" s="291"/>
      <c r="BJ15" s="291">
        <f t="shared" si="0"/>
        <v>102</v>
      </c>
    </row>
    <row r="16" spans="1:62">
      <c r="A16" s="291">
        <f t="shared" si="4"/>
        <v>103</v>
      </c>
      <c r="B16" s="321" t="s">
        <v>1637</v>
      </c>
      <c r="C16" s="321"/>
      <c r="D16" s="321" t="s">
        <v>1638</v>
      </c>
      <c r="E16" s="321"/>
      <c r="F16" s="324" t="s">
        <v>1639</v>
      </c>
      <c r="G16" s="321"/>
      <c r="H16" s="302">
        <f>+H103</f>
        <v>0</v>
      </c>
      <c r="I16" s="321"/>
      <c r="J16" s="302">
        <f>+J103</f>
        <v>0</v>
      </c>
      <c r="K16" s="321"/>
      <c r="L16" s="302">
        <f>+L103</f>
        <v>0</v>
      </c>
      <c r="M16" s="321"/>
      <c r="N16" s="302">
        <f>+N103</f>
        <v>0</v>
      </c>
      <c r="O16" s="302"/>
      <c r="Q16" s="321"/>
      <c r="R16" s="324" t="s">
        <v>1640</v>
      </c>
      <c r="S16" s="321"/>
      <c r="T16" s="302">
        <f>T103</f>
        <v>0</v>
      </c>
      <c r="U16" s="302"/>
      <c r="V16" s="302">
        <f>V103</f>
        <v>0</v>
      </c>
      <c r="W16" s="302"/>
      <c r="X16" s="302">
        <f>X103</f>
        <v>0</v>
      </c>
      <c r="Y16" s="302"/>
      <c r="Z16" s="302">
        <f>SUM(T16:X16)</f>
        <v>0</v>
      </c>
      <c r="AA16" s="302"/>
      <c r="AB16" s="303" t="s">
        <v>1756</v>
      </c>
      <c r="AC16" s="302"/>
      <c r="AD16" s="302">
        <f>AD103</f>
        <v>0</v>
      </c>
      <c r="AE16" s="302"/>
      <c r="AF16" s="302">
        <f>AF103</f>
        <v>0</v>
      </c>
      <c r="AG16" s="302"/>
      <c r="AH16" s="302">
        <f>AH103</f>
        <v>0</v>
      </c>
      <c r="AI16" s="302"/>
      <c r="AJ16" s="324" t="s">
        <v>1641</v>
      </c>
      <c r="AK16" s="302"/>
      <c r="AL16" s="302">
        <f>AL103</f>
        <v>0</v>
      </c>
      <c r="AM16" s="302"/>
      <c r="AN16" s="302">
        <f>AN103</f>
        <v>0</v>
      </c>
      <c r="AO16" s="302"/>
      <c r="AP16" s="302">
        <f>AP103</f>
        <v>0</v>
      </c>
      <c r="AQ16" s="302"/>
      <c r="AR16" s="302">
        <f t="shared" si="2"/>
        <v>0</v>
      </c>
      <c r="AS16" s="302"/>
      <c r="AT16" s="302">
        <f>AT103</f>
        <v>0</v>
      </c>
      <c r="AU16" s="302"/>
      <c r="AV16" s="302">
        <f>AV103</f>
        <v>0</v>
      </c>
      <c r="AW16" s="302"/>
      <c r="AX16" s="302">
        <f>AX103</f>
        <v>0</v>
      </c>
      <c r="AY16" s="302"/>
      <c r="AZ16" s="302">
        <f>AZ103</f>
        <v>0</v>
      </c>
      <c r="BA16" s="302"/>
      <c r="BB16" s="302">
        <f>BB103</f>
        <v>0</v>
      </c>
      <c r="BC16" s="302"/>
      <c r="BD16" s="302">
        <f>BD103</f>
        <v>0</v>
      </c>
      <c r="BE16" s="302"/>
      <c r="BF16" s="302">
        <f t="shared" si="3"/>
        <v>0</v>
      </c>
      <c r="BG16" s="302"/>
      <c r="BH16" s="302">
        <f>+BH103</f>
        <v>0</v>
      </c>
      <c r="BI16" s="291"/>
      <c r="BJ16" s="291">
        <f t="shared" si="0"/>
        <v>103</v>
      </c>
    </row>
    <row r="17" spans="1:62">
      <c r="A17" s="291">
        <f>+A16+1</f>
        <v>104</v>
      </c>
      <c r="B17" s="321" t="s">
        <v>1642</v>
      </c>
      <c r="C17" s="321" t="s">
        <v>1643</v>
      </c>
      <c r="D17" s="321" t="s">
        <v>1644</v>
      </c>
      <c r="E17" s="321"/>
      <c r="F17" s="324" t="s">
        <v>1645</v>
      </c>
      <c r="G17" s="321"/>
      <c r="H17" s="304">
        <f>+H116</f>
        <v>0</v>
      </c>
      <c r="I17" s="321"/>
      <c r="J17" s="304">
        <f>+J116</f>
        <v>0</v>
      </c>
      <c r="K17" s="321"/>
      <c r="L17" s="304">
        <f>+L116</f>
        <v>0</v>
      </c>
      <c r="M17" s="321"/>
      <c r="N17" s="304">
        <f>+N116</f>
        <v>0</v>
      </c>
      <c r="O17" s="302"/>
      <c r="Q17" s="321"/>
      <c r="R17" s="324" t="s">
        <v>1640</v>
      </c>
      <c r="S17" s="321"/>
      <c r="T17" s="304">
        <f>T116</f>
        <v>0</v>
      </c>
      <c r="U17" s="304"/>
      <c r="V17" s="304">
        <f t="shared" ref="V17" si="5">V116</f>
        <v>0</v>
      </c>
      <c r="W17" s="304"/>
      <c r="X17" s="304">
        <f t="shared" ref="X17" si="6">X116</f>
        <v>0</v>
      </c>
      <c r="Y17" s="304"/>
      <c r="Z17" s="304">
        <f t="shared" si="1"/>
        <v>0</v>
      </c>
      <c r="AA17" s="302"/>
      <c r="AB17" s="303" t="s">
        <v>1631</v>
      </c>
      <c r="AC17" s="302"/>
      <c r="AD17" s="304">
        <f>AD116</f>
        <v>0</v>
      </c>
      <c r="AE17" s="304"/>
      <c r="AF17" s="304">
        <f t="shared" ref="AF17:AH17" si="7">AF116</f>
        <v>0</v>
      </c>
      <c r="AG17" s="304"/>
      <c r="AH17" s="304">
        <f t="shared" si="7"/>
        <v>0</v>
      </c>
      <c r="AI17" s="302"/>
      <c r="AJ17" s="324" t="s">
        <v>1641</v>
      </c>
      <c r="AK17" s="302"/>
      <c r="AL17" s="304">
        <f>AL116</f>
        <v>0</v>
      </c>
      <c r="AM17" s="304"/>
      <c r="AN17" s="304">
        <f t="shared" ref="AN17" si="8">AN116</f>
        <v>0</v>
      </c>
      <c r="AO17" s="304"/>
      <c r="AP17" s="304">
        <f t="shared" ref="AP17" si="9">AP116</f>
        <v>0</v>
      </c>
      <c r="AQ17" s="304"/>
      <c r="AR17" s="304">
        <f t="shared" si="2"/>
        <v>0</v>
      </c>
      <c r="AS17" s="302"/>
      <c r="AT17" s="304">
        <f>AT116</f>
        <v>0</v>
      </c>
      <c r="AU17" s="304"/>
      <c r="AV17" s="304">
        <f t="shared" ref="AV17:AX17" si="10">AV116</f>
        <v>0</v>
      </c>
      <c r="AW17" s="304"/>
      <c r="AX17" s="304">
        <f t="shared" si="10"/>
        <v>0</v>
      </c>
      <c r="AY17" s="302"/>
      <c r="AZ17" s="304">
        <f>AZ116</f>
        <v>0</v>
      </c>
      <c r="BA17" s="304"/>
      <c r="BB17" s="304">
        <f t="shared" ref="BB17" si="11">BB116</f>
        <v>0</v>
      </c>
      <c r="BC17" s="304"/>
      <c r="BD17" s="304">
        <f t="shared" ref="BD17" si="12">BD116</f>
        <v>0</v>
      </c>
      <c r="BE17" s="304"/>
      <c r="BF17" s="304">
        <f t="shared" si="3"/>
        <v>0</v>
      </c>
      <c r="BG17" s="302"/>
      <c r="BH17" s="304">
        <f>+BH116</f>
        <v>0</v>
      </c>
      <c r="BI17" s="291"/>
      <c r="BJ17" s="291">
        <f t="shared" si="0"/>
        <v>104</v>
      </c>
    </row>
    <row r="18" spans="1:62">
      <c r="A18" s="291">
        <f>+A17+1</f>
        <v>105</v>
      </c>
      <c r="B18" s="321" t="s">
        <v>548</v>
      </c>
      <c r="C18" s="321"/>
      <c r="D18" s="291"/>
      <c r="E18" s="291"/>
      <c r="F18" s="291"/>
      <c r="G18" s="291"/>
      <c r="H18" s="329">
        <f>SUM(H13:H17)</f>
        <v>0</v>
      </c>
      <c r="I18" s="291"/>
      <c r="J18" s="329">
        <f>SUM(J13:J17)</f>
        <v>0</v>
      </c>
      <c r="K18" s="291"/>
      <c r="L18" s="329">
        <f>SUM(L13:L17)</f>
        <v>0</v>
      </c>
      <c r="M18" s="291"/>
      <c r="N18" s="329">
        <f>SUM(N13:N17)</f>
        <v>0</v>
      </c>
      <c r="O18" s="329"/>
      <c r="Q18" s="291"/>
      <c r="R18" s="291"/>
      <c r="S18" s="291"/>
      <c r="T18" s="329">
        <f>SUM(T13:T17)</f>
        <v>0</v>
      </c>
      <c r="U18" s="329"/>
      <c r="V18" s="329">
        <f>SUM(V13:V17)</f>
        <v>0</v>
      </c>
      <c r="W18" s="329"/>
      <c r="X18" s="329">
        <f>SUM(X13:X17)</f>
        <v>0</v>
      </c>
      <c r="Y18" s="329"/>
      <c r="Z18" s="329">
        <f>SUM(Z13:Z17)</f>
        <v>0</v>
      </c>
      <c r="AA18" s="329"/>
      <c r="AB18" s="329"/>
      <c r="AC18" s="329"/>
      <c r="AD18" s="329">
        <f>SUM(AD13:AD17)</f>
        <v>0</v>
      </c>
      <c r="AE18" s="329"/>
      <c r="AF18" s="329">
        <f>SUM(AF13:AF17)</f>
        <v>0</v>
      </c>
      <c r="AG18" s="329"/>
      <c r="AH18" s="329">
        <f>SUM(AH13:AH17)</f>
        <v>0</v>
      </c>
      <c r="AI18" s="329"/>
      <c r="AJ18" s="291"/>
      <c r="AK18" s="329"/>
      <c r="AL18" s="329">
        <f>SUM(AL13:AL17)</f>
        <v>0</v>
      </c>
      <c r="AM18" s="329"/>
      <c r="AN18" s="329">
        <f>SUM(AN13:AN17)</f>
        <v>0</v>
      </c>
      <c r="AO18" s="329"/>
      <c r="AP18" s="329">
        <f>SUM(AP13:AP17)</f>
        <v>0</v>
      </c>
      <c r="AQ18" s="329"/>
      <c r="AR18" s="329">
        <f>SUM(AR13:AR17)</f>
        <v>0</v>
      </c>
      <c r="AS18" s="329"/>
      <c r="AT18" s="329">
        <f>SUM(AT13:AT17)</f>
        <v>0</v>
      </c>
      <c r="AU18" s="329"/>
      <c r="AV18" s="329">
        <f>SUM(AV13:AV17)</f>
        <v>0</v>
      </c>
      <c r="AW18" s="329"/>
      <c r="AX18" s="329">
        <f>SUM(AX13:AX17)</f>
        <v>0</v>
      </c>
      <c r="AY18" s="329"/>
      <c r="AZ18" s="329">
        <f>SUM(AZ13:AZ17)</f>
        <v>0</v>
      </c>
      <c r="BA18" s="329"/>
      <c r="BB18" s="329">
        <f>SUM(BB13:BB17)</f>
        <v>0</v>
      </c>
      <c r="BC18" s="329"/>
      <c r="BD18" s="329">
        <f>SUM(BD13:BD17)</f>
        <v>0</v>
      </c>
      <c r="BE18" s="329"/>
      <c r="BF18" s="329">
        <f>SUM(BF13:BF17)</f>
        <v>0</v>
      </c>
      <c r="BG18" s="329"/>
      <c r="BH18" s="329">
        <f>SUM(BH13:BH17)</f>
        <v>0</v>
      </c>
      <c r="BI18" s="343"/>
      <c r="BJ18" s="291">
        <f t="shared" si="0"/>
        <v>105</v>
      </c>
    </row>
    <row r="19" spans="1:62">
      <c r="A19" s="291"/>
      <c r="B19" s="321"/>
      <c r="C19" s="321"/>
      <c r="D19" s="291"/>
      <c r="E19" s="291"/>
      <c r="F19" s="291"/>
      <c r="G19" s="291"/>
      <c r="H19" s="291"/>
      <c r="I19" s="291"/>
      <c r="J19" s="291"/>
      <c r="K19" s="291"/>
      <c r="L19" s="291"/>
      <c r="M19" s="291"/>
      <c r="N19" s="291"/>
      <c r="O19" s="291"/>
      <c r="Q19" s="291"/>
      <c r="R19" s="291"/>
      <c r="S19" s="291"/>
      <c r="T19" s="321"/>
      <c r="U19" s="321"/>
      <c r="V19" s="321"/>
      <c r="W19" s="321"/>
      <c r="X19" s="321"/>
      <c r="Y19" s="321"/>
      <c r="Z19" s="321"/>
      <c r="AA19" s="321"/>
      <c r="AB19" s="321"/>
      <c r="AC19" s="321"/>
      <c r="AD19" s="321"/>
      <c r="AE19" s="321"/>
      <c r="AF19" s="321"/>
      <c r="AG19" s="321"/>
      <c r="AH19" s="321"/>
      <c r="AI19" s="321"/>
      <c r="AJ19" s="291"/>
      <c r="AK19" s="321"/>
      <c r="AL19" s="321"/>
      <c r="AM19" s="321"/>
      <c r="AN19" s="321"/>
      <c r="AO19" s="321"/>
      <c r="AP19" s="321"/>
      <c r="AQ19" s="321"/>
      <c r="AR19" s="321"/>
      <c r="AS19" s="321"/>
      <c r="AT19" s="321"/>
      <c r="AU19" s="321"/>
      <c r="AV19" s="321"/>
      <c r="AW19" s="321"/>
      <c r="AX19" s="321"/>
      <c r="AY19" s="321"/>
      <c r="AZ19" s="321"/>
      <c r="BA19" s="321"/>
      <c r="BB19" s="321"/>
      <c r="BC19" s="321"/>
      <c r="BD19" s="321"/>
      <c r="BE19" s="321"/>
      <c r="BF19" s="321"/>
      <c r="BG19" s="321"/>
      <c r="BH19" s="291"/>
      <c r="BI19" s="343"/>
      <c r="BJ19" s="291"/>
    </row>
    <row r="20" spans="1:62">
      <c r="A20" s="291">
        <f>+A18+1</f>
        <v>106</v>
      </c>
      <c r="B20" s="344" t="s">
        <v>1646</v>
      </c>
      <c r="C20" s="344"/>
      <c r="D20" s="290"/>
      <c r="E20" s="291"/>
      <c r="F20" s="291"/>
      <c r="G20" s="291"/>
      <c r="H20" s="291"/>
      <c r="I20" s="291"/>
      <c r="J20" s="291"/>
      <c r="K20" s="291"/>
      <c r="L20" s="291"/>
      <c r="M20" s="291"/>
      <c r="N20" s="291"/>
      <c r="O20" s="291"/>
      <c r="Q20" s="291"/>
      <c r="R20" s="291"/>
      <c r="S20" s="291"/>
      <c r="T20" s="321"/>
      <c r="U20" s="321"/>
      <c r="V20" s="321"/>
      <c r="W20" s="321"/>
      <c r="X20" s="321"/>
      <c r="Y20" s="321"/>
      <c r="Z20" s="321"/>
      <c r="AA20" s="321"/>
      <c r="AB20" s="321"/>
      <c r="AC20" s="321"/>
      <c r="AD20" s="321"/>
      <c r="AE20" s="321"/>
      <c r="AF20" s="321"/>
      <c r="AG20" s="321"/>
      <c r="AH20" s="321"/>
      <c r="AI20" s="321"/>
      <c r="AJ20" s="291"/>
      <c r="AK20" s="321"/>
      <c r="AL20" s="321"/>
      <c r="AM20" s="321"/>
      <c r="AN20" s="321"/>
      <c r="AO20" s="321"/>
      <c r="AP20" s="321"/>
      <c r="AQ20" s="321"/>
      <c r="AR20" s="321"/>
      <c r="AS20" s="321"/>
      <c r="AT20" s="321"/>
      <c r="AU20" s="321"/>
      <c r="AV20" s="321"/>
      <c r="AW20" s="321"/>
      <c r="AX20" s="321"/>
      <c r="AY20" s="321"/>
      <c r="AZ20" s="321"/>
      <c r="BA20" s="321"/>
      <c r="BB20" s="321"/>
      <c r="BC20" s="321"/>
      <c r="BD20" s="321"/>
      <c r="BE20" s="321"/>
      <c r="BF20" s="321"/>
      <c r="BG20" s="321"/>
      <c r="BH20" s="291"/>
      <c r="BI20" s="305"/>
      <c r="BJ20" s="291">
        <f>A20</f>
        <v>106</v>
      </c>
    </row>
    <row r="21" spans="1:62">
      <c r="A21" s="291">
        <f>+A20+1</f>
        <v>107</v>
      </c>
      <c r="B21" s="324" t="s">
        <v>1757</v>
      </c>
      <c r="C21" s="321" t="s">
        <v>1758</v>
      </c>
      <c r="D21" s="291"/>
      <c r="E21" s="291"/>
      <c r="F21" s="291"/>
      <c r="G21" s="291"/>
      <c r="H21" s="329">
        <f>+H125</f>
        <v>0</v>
      </c>
      <c r="I21" s="291"/>
      <c r="J21" s="329">
        <f>+J125</f>
        <v>0</v>
      </c>
      <c r="K21" s="329"/>
      <c r="L21" s="329">
        <f>+L125</f>
        <v>0</v>
      </c>
      <c r="M21" s="329"/>
      <c r="N21" s="329">
        <f>N125</f>
        <v>0</v>
      </c>
      <c r="O21" s="329"/>
      <c r="Q21" s="329"/>
      <c r="R21" s="324" t="s">
        <v>1648</v>
      </c>
      <c r="S21" s="291"/>
      <c r="T21" s="329">
        <f>T124</f>
        <v>0</v>
      </c>
      <c r="U21" s="329"/>
      <c r="V21" s="329">
        <f>V124</f>
        <v>0</v>
      </c>
      <c r="W21" s="329"/>
      <c r="X21" s="329">
        <f>X124</f>
        <v>0</v>
      </c>
      <c r="Y21" s="329"/>
      <c r="Z21" s="329">
        <f>SUM(T21:X21)</f>
        <v>0</v>
      </c>
      <c r="AA21" s="329"/>
      <c r="AB21" s="303" t="s">
        <v>1631</v>
      </c>
      <c r="AC21" s="329"/>
      <c r="AD21" s="329">
        <f>AD124</f>
        <v>0</v>
      </c>
      <c r="AE21" s="329"/>
      <c r="AF21" s="329">
        <f>AF124</f>
        <v>0</v>
      </c>
      <c r="AG21" s="329"/>
      <c r="AH21" s="329">
        <f>AH124</f>
        <v>0</v>
      </c>
      <c r="AI21" s="329"/>
      <c r="AJ21" s="324" t="s">
        <v>1648</v>
      </c>
      <c r="AK21" s="329"/>
      <c r="AL21" s="329">
        <f>AL124</f>
        <v>0</v>
      </c>
      <c r="AM21" s="329"/>
      <c r="AN21" s="329">
        <f>AN124</f>
        <v>0</v>
      </c>
      <c r="AO21" s="329"/>
      <c r="AP21" s="329">
        <f>AP124</f>
        <v>0</v>
      </c>
      <c r="AQ21" s="329"/>
      <c r="AR21" s="329">
        <f t="shared" ref="AR21:AR23" si="13">SUM(AL21:AP21)</f>
        <v>0</v>
      </c>
      <c r="AS21" s="329"/>
      <c r="AT21" s="329">
        <f>AT124</f>
        <v>0</v>
      </c>
      <c r="AU21" s="329"/>
      <c r="AV21" s="329">
        <f>AV124</f>
        <v>0</v>
      </c>
      <c r="AW21" s="329"/>
      <c r="AX21" s="329">
        <f>AX124</f>
        <v>0</v>
      </c>
      <c r="AY21" s="329"/>
      <c r="AZ21" s="302">
        <f>+AL21+AT21</f>
        <v>0</v>
      </c>
      <c r="BA21" s="329"/>
      <c r="BB21" s="302">
        <f>+AN21+AV21</f>
        <v>0</v>
      </c>
      <c r="BC21" s="329"/>
      <c r="BD21" s="302">
        <f>+AP21+AX21</f>
        <v>0</v>
      </c>
      <c r="BE21" s="329"/>
      <c r="BF21" s="329">
        <f>SUM(AZ21:BD21)</f>
        <v>0</v>
      </c>
      <c r="BG21" s="329"/>
      <c r="BH21" s="329">
        <f>BH125</f>
        <v>0</v>
      </c>
      <c r="BI21" s="343"/>
      <c r="BJ21" s="291">
        <f>A21</f>
        <v>107</v>
      </c>
    </row>
    <row r="22" spans="1:62">
      <c r="A22" s="291">
        <f t="shared" ref="A22:A31" si="14">A21+1</f>
        <v>108</v>
      </c>
      <c r="B22" s="324" t="s">
        <v>135</v>
      </c>
      <c r="C22" s="321"/>
      <c r="D22" s="291"/>
      <c r="E22" s="291"/>
      <c r="F22" s="291"/>
      <c r="G22" s="291"/>
      <c r="H22" s="329">
        <f t="shared" ref="H22:H23" si="15">+H126</f>
        <v>0</v>
      </c>
      <c r="I22" s="291"/>
      <c r="J22" s="329">
        <f t="shared" ref="J22:L23" si="16">+J126</f>
        <v>0</v>
      </c>
      <c r="K22" s="329"/>
      <c r="L22" s="329">
        <f t="shared" si="16"/>
        <v>0</v>
      </c>
      <c r="M22" s="329"/>
      <c r="N22" s="329">
        <f t="shared" ref="N22:N23" si="17">N126</f>
        <v>0</v>
      </c>
      <c r="O22" s="329"/>
      <c r="Q22" s="329"/>
      <c r="R22" s="324" t="s">
        <v>1648</v>
      </c>
      <c r="S22" s="291"/>
      <c r="T22" s="329">
        <f t="shared" ref="T22:T23" si="18">T125</f>
        <v>0</v>
      </c>
      <c r="U22" s="329"/>
      <c r="V22" s="329">
        <f t="shared" ref="V22:V23" si="19">V125</f>
        <v>0</v>
      </c>
      <c r="W22" s="329"/>
      <c r="X22" s="329">
        <f t="shared" ref="X22:X23" si="20">X125</f>
        <v>0</v>
      </c>
      <c r="Y22" s="329"/>
      <c r="Z22" s="329">
        <f t="shared" ref="Z22:Z23" si="21">SUM(T22:X22)</f>
        <v>0</v>
      </c>
      <c r="AA22" s="329"/>
      <c r="AB22" s="303" t="s">
        <v>1631</v>
      </c>
      <c r="AC22" s="329"/>
      <c r="AD22" s="329">
        <f t="shared" ref="AD22:AD23" si="22">AD125</f>
        <v>0</v>
      </c>
      <c r="AE22" s="329"/>
      <c r="AF22" s="329">
        <f t="shared" ref="AF22:AF23" si="23">AF125</f>
        <v>0</v>
      </c>
      <c r="AG22" s="329"/>
      <c r="AH22" s="329">
        <f t="shared" ref="AH22:AH23" si="24">AH125</f>
        <v>0</v>
      </c>
      <c r="AI22" s="329"/>
      <c r="AJ22" s="324" t="s">
        <v>1648</v>
      </c>
      <c r="AK22" s="329"/>
      <c r="AL22" s="329">
        <f t="shared" ref="AL22:AL23" si="25">AL125</f>
        <v>0</v>
      </c>
      <c r="AM22" s="329"/>
      <c r="AN22" s="329">
        <f t="shared" ref="AN22:AN23" si="26">AN125</f>
        <v>0</v>
      </c>
      <c r="AO22" s="329"/>
      <c r="AP22" s="329">
        <f t="shared" ref="AP22:AP23" si="27">AP125</f>
        <v>0</v>
      </c>
      <c r="AQ22" s="329"/>
      <c r="AR22" s="329">
        <f t="shared" si="13"/>
        <v>0</v>
      </c>
      <c r="AS22" s="329"/>
      <c r="AT22" s="329">
        <f t="shared" ref="AT22:AT23" si="28">AT125</f>
        <v>0</v>
      </c>
      <c r="AU22" s="329"/>
      <c r="AV22" s="329">
        <f t="shared" ref="AV22:AV23" si="29">AV125</f>
        <v>0</v>
      </c>
      <c r="AW22" s="329"/>
      <c r="AX22" s="329">
        <f t="shared" ref="AX22:AX23" si="30">AX125</f>
        <v>0</v>
      </c>
      <c r="AY22" s="329"/>
      <c r="AZ22" s="302">
        <f t="shared" ref="AZ22:BD23" si="31">+AL22+AT22</f>
        <v>0</v>
      </c>
      <c r="BA22" s="329"/>
      <c r="BB22" s="302">
        <f t="shared" si="31"/>
        <v>0</v>
      </c>
      <c r="BC22" s="329"/>
      <c r="BD22" s="302">
        <f t="shared" si="31"/>
        <v>0</v>
      </c>
      <c r="BE22" s="329"/>
      <c r="BF22" s="329">
        <f t="shared" ref="BF22:BF23" si="32">SUM(AZ22:BD22)</f>
        <v>0</v>
      </c>
      <c r="BG22" s="329"/>
      <c r="BH22" s="329">
        <f>BH126</f>
        <v>0</v>
      </c>
      <c r="BI22" s="305"/>
      <c r="BJ22" s="291">
        <f>A22</f>
        <v>108</v>
      </c>
    </row>
    <row r="23" spans="1:62">
      <c r="A23" s="291">
        <f t="shared" si="14"/>
        <v>109</v>
      </c>
      <c r="B23" s="324" t="s">
        <v>135</v>
      </c>
      <c r="C23" s="321"/>
      <c r="D23" s="291"/>
      <c r="E23" s="291"/>
      <c r="F23" s="291"/>
      <c r="G23" s="291"/>
      <c r="H23" s="337">
        <f t="shared" si="15"/>
        <v>0</v>
      </c>
      <c r="I23" s="291"/>
      <c r="J23" s="337">
        <f t="shared" si="16"/>
        <v>0</v>
      </c>
      <c r="K23" s="337"/>
      <c r="L23" s="337">
        <f t="shared" si="16"/>
        <v>0</v>
      </c>
      <c r="M23" s="337"/>
      <c r="N23" s="337">
        <f t="shared" si="17"/>
        <v>0</v>
      </c>
      <c r="O23" s="337"/>
      <c r="Q23" s="337"/>
      <c r="R23" s="324" t="s">
        <v>1648</v>
      </c>
      <c r="S23" s="291"/>
      <c r="T23" s="337">
        <f t="shared" si="18"/>
        <v>0</v>
      </c>
      <c r="U23" s="337"/>
      <c r="V23" s="337">
        <f t="shared" si="19"/>
        <v>0</v>
      </c>
      <c r="W23" s="337"/>
      <c r="X23" s="337">
        <f t="shared" si="20"/>
        <v>0</v>
      </c>
      <c r="Y23" s="337"/>
      <c r="Z23" s="337">
        <f t="shared" si="21"/>
        <v>0</v>
      </c>
      <c r="AA23" s="329"/>
      <c r="AB23" s="303" t="s">
        <v>1631</v>
      </c>
      <c r="AC23" s="329"/>
      <c r="AD23" s="337">
        <f t="shared" si="22"/>
        <v>0</v>
      </c>
      <c r="AE23" s="337"/>
      <c r="AF23" s="337">
        <f t="shared" si="23"/>
        <v>0</v>
      </c>
      <c r="AG23" s="337"/>
      <c r="AH23" s="337">
        <f t="shared" si="24"/>
        <v>0</v>
      </c>
      <c r="AI23" s="329"/>
      <c r="AJ23" s="324" t="s">
        <v>1648</v>
      </c>
      <c r="AK23" s="329"/>
      <c r="AL23" s="337">
        <f t="shared" si="25"/>
        <v>0</v>
      </c>
      <c r="AM23" s="337"/>
      <c r="AN23" s="337">
        <f t="shared" si="26"/>
        <v>0</v>
      </c>
      <c r="AO23" s="337"/>
      <c r="AP23" s="337">
        <f t="shared" si="27"/>
        <v>0</v>
      </c>
      <c r="AQ23" s="337"/>
      <c r="AR23" s="337">
        <f t="shared" si="13"/>
        <v>0</v>
      </c>
      <c r="AS23" s="329"/>
      <c r="AT23" s="337">
        <f t="shared" si="28"/>
        <v>0</v>
      </c>
      <c r="AU23" s="337"/>
      <c r="AV23" s="337">
        <f t="shared" si="29"/>
        <v>0</v>
      </c>
      <c r="AW23" s="337"/>
      <c r="AX23" s="337">
        <f t="shared" si="30"/>
        <v>0</v>
      </c>
      <c r="AY23" s="329"/>
      <c r="AZ23" s="304">
        <f t="shared" si="31"/>
        <v>0</v>
      </c>
      <c r="BA23" s="337"/>
      <c r="BB23" s="304">
        <f t="shared" si="31"/>
        <v>0</v>
      </c>
      <c r="BC23" s="337"/>
      <c r="BD23" s="304">
        <f t="shared" si="31"/>
        <v>0</v>
      </c>
      <c r="BE23" s="337"/>
      <c r="BF23" s="337">
        <f t="shared" si="32"/>
        <v>0</v>
      </c>
      <c r="BG23" s="329"/>
      <c r="BH23" s="337">
        <f>BH127</f>
        <v>0</v>
      </c>
      <c r="BI23" s="305"/>
      <c r="BJ23" s="291">
        <f>A23</f>
        <v>109</v>
      </c>
    </row>
    <row r="24" spans="1:62">
      <c r="A24" s="291">
        <f t="shared" si="14"/>
        <v>110</v>
      </c>
      <c r="B24" s="321" t="s">
        <v>1649</v>
      </c>
      <c r="C24" s="321"/>
      <c r="D24" s="291"/>
      <c r="E24" s="291"/>
      <c r="F24" s="291"/>
      <c r="G24" s="291"/>
      <c r="H24" s="329">
        <f>SUM(H18:H23)</f>
        <v>0</v>
      </c>
      <c r="I24" s="291"/>
      <c r="J24" s="329">
        <f>SUM(J18:J23)</f>
        <v>0</v>
      </c>
      <c r="K24" s="329"/>
      <c r="L24" s="329">
        <f t="shared" ref="L24" si="33">SUM(L18:L23)</f>
        <v>0</v>
      </c>
      <c r="M24" s="329"/>
      <c r="N24" s="329">
        <f t="shared" ref="N24" si="34">SUM(N18:N23)</f>
        <v>0</v>
      </c>
      <c r="O24" s="329"/>
      <c r="Q24" s="329"/>
      <c r="R24" s="329"/>
      <c r="S24" s="291"/>
      <c r="T24" s="329">
        <f>SUM(T18:T23)</f>
        <v>0</v>
      </c>
      <c r="U24" s="329"/>
      <c r="V24" s="329">
        <f t="shared" ref="V24" si="35">SUM(V18:V23)</f>
        <v>0</v>
      </c>
      <c r="W24" s="329"/>
      <c r="X24" s="329">
        <f t="shared" ref="X24" si="36">SUM(X18:X23)</f>
        <v>0</v>
      </c>
      <c r="Y24" s="329"/>
      <c r="Z24" s="329">
        <f>SUM(Z18:Z23)</f>
        <v>0</v>
      </c>
      <c r="AA24" s="329"/>
      <c r="AB24" s="329"/>
      <c r="AC24" s="329"/>
      <c r="AD24" s="329">
        <f>SUM(AD18:AD23)</f>
        <v>0</v>
      </c>
      <c r="AE24" s="329"/>
      <c r="AF24" s="329">
        <f t="shared" ref="AF24" si="37">SUM(AF18:AF23)</f>
        <v>0</v>
      </c>
      <c r="AG24" s="329"/>
      <c r="AH24" s="329">
        <f t="shared" ref="AH24" si="38">SUM(AH18:AH23)</f>
        <v>0</v>
      </c>
      <c r="AI24" s="329"/>
      <c r="AJ24" s="329"/>
      <c r="AK24" s="329"/>
      <c r="AL24" s="329">
        <f>SUM(AL18:AL23)</f>
        <v>0</v>
      </c>
      <c r="AM24" s="329"/>
      <c r="AN24" s="329">
        <f t="shared" ref="AN24" si="39">SUM(AN18:AN23)</f>
        <v>0</v>
      </c>
      <c r="AO24" s="329"/>
      <c r="AP24" s="329">
        <f t="shared" ref="AP24" si="40">SUM(AP18:AP23)</f>
        <v>0</v>
      </c>
      <c r="AQ24" s="329"/>
      <c r="AR24" s="329">
        <f t="shared" ref="AR24" si="41">SUM(AR18:AR23)</f>
        <v>0</v>
      </c>
      <c r="AS24" s="329"/>
      <c r="AT24" s="329">
        <f>SUM(AT18:AT23)</f>
        <v>0</v>
      </c>
      <c r="AU24" s="329"/>
      <c r="AV24" s="329">
        <f t="shared" ref="AV24" si="42">SUM(AV18:AV23)</f>
        <v>0</v>
      </c>
      <c r="AW24" s="329"/>
      <c r="AX24" s="329">
        <f t="shared" ref="AX24" si="43">SUM(AX18:AX23)</f>
        <v>0</v>
      </c>
      <c r="AY24" s="329"/>
      <c r="AZ24" s="329">
        <f>SUM(AZ18:AZ23)</f>
        <v>0</v>
      </c>
      <c r="BA24" s="329"/>
      <c r="BB24" s="329">
        <f t="shared" ref="BB24" si="44">SUM(BB18:BB23)</f>
        <v>0</v>
      </c>
      <c r="BC24" s="329"/>
      <c r="BD24" s="329">
        <f t="shared" ref="BD24" si="45">SUM(BD18:BD23)</f>
        <v>0</v>
      </c>
      <c r="BE24" s="329"/>
      <c r="BF24" s="329">
        <f t="shared" ref="BF24" si="46">SUM(BF18:BF23)</f>
        <v>0</v>
      </c>
      <c r="BG24" s="329"/>
      <c r="BH24" s="329">
        <f>SUM(BH18:BH23)</f>
        <v>0</v>
      </c>
      <c r="BI24" s="305"/>
      <c r="BJ24" s="291">
        <f>A24</f>
        <v>110</v>
      </c>
    </row>
    <row r="25" spans="1:62">
      <c r="A25" s="291"/>
      <c r="B25" s="321"/>
      <c r="C25" s="321"/>
      <c r="D25" s="291"/>
      <c r="E25" s="291"/>
      <c r="F25" s="291"/>
      <c r="G25" s="291"/>
      <c r="H25" s="291"/>
      <c r="I25" s="291"/>
      <c r="J25" s="291"/>
      <c r="K25" s="291"/>
      <c r="L25" s="291"/>
      <c r="M25" s="291"/>
      <c r="N25" s="291"/>
      <c r="O25" s="291"/>
      <c r="Q25" s="291"/>
      <c r="R25" s="291"/>
      <c r="S25" s="291"/>
      <c r="T25" s="329"/>
      <c r="U25" s="329"/>
      <c r="V25" s="329"/>
      <c r="W25" s="329"/>
      <c r="X25" s="329"/>
      <c r="Y25" s="329"/>
      <c r="Z25" s="329"/>
      <c r="AA25" s="329"/>
      <c r="AB25" s="329"/>
      <c r="AC25" s="329"/>
      <c r="AD25" s="329"/>
      <c r="AE25" s="329"/>
      <c r="AF25" s="329"/>
      <c r="AG25" s="329"/>
      <c r="AH25" s="329"/>
      <c r="AI25" s="329"/>
      <c r="AJ25" s="329"/>
      <c r="AK25" s="329"/>
      <c r="AL25" s="329"/>
      <c r="AM25" s="329"/>
      <c r="AN25" s="329"/>
      <c r="AO25" s="329"/>
      <c r="AP25" s="329"/>
      <c r="AQ25" s="329"/>
      <c r="AR25" s="329"/>
      <c r="AS25" s="329"/>
      <c r="AT25" s="329"/>
      <c r="AU25" s="329"/>
      <c r="AV25" s="329"/>
      <c r="AW25" s="329"/>
      <c r="AX25" s="329"/>
      <c r="AY25" s="329"/>
      <c r="AZ25" s="329"/>
      <c r="BA25" s="329"/>
      <c r="BB25" s="329"/>
      <c r="BC25" s="329"/>
      <c r="BD25" s="329"/>
      <c r="BE25" s="329"/>
      <c r="BF25" s="329"/>
      <c r="BG25" s="329"/>
      <c r="BH25" s="291"/>
      <c r="BI25" s="305"/>
      <c r="BJ25" s="291"/>
    </row>
    <row r="26" spans="1:62">
      <c r="A26" s="172" t="s">
        <v>108</v>
      </c>
      <c r="B26" s="344" t="s">
        <v>1650</v>
      </c>
      <c r="C26" s="306"/>
      <c r="D26" s="290" t="s">
        <v>119</v>
      </c>
      <c r="E26" s="291"/>
      <c r="F26" s="291"/>
      <c r="G26" s="291"/>
      <c r="H26" s="291"/>
      <c r="I26" s="291"/>
      <c r="J26" s="291"/>
      <c r="K26" s="291"/>
      <c r="L26" s="291"/>
      <c r="M26" s="291"/>
      <c r="N26" s="291"/>
      <c r="O26" s="291"/>
      <c r="Q26" s="291"/>
      <c r="R26" s="291"/>
      <c r="S26" s="291"/>
      <c r="T26" s="329"/>
      <c r="U26" s="329"/>
      <c r="V26" s="329"/>
      <c r="W26" s="329"/>
      <c r="X26" s="321"/>
      <c r="Y26" s="321"/>
      <c r="Z26" s="321"/>
      <c r="AA26" s="321"/>
      <c r="AB26" s="321"/>
      <c r="AC26" s="321"/>
      <c r="AD26" s="321"/>
      <c r="AE26" s="321"/>
      <c r="AF26" s="321"/>
      <c r="AG26" s="321"/>
      <c r="AH26" s="321"/>
      <c r="AI26" s="321"/>
      <c r="AJ26" s="321"/>
      <c r="AK26" s="321"/>
      <c r="AL26" s="329"/>
      <c r="AM26" s="329"/>
      <c r="AN26" s="329"/>
      <c r="AO26" s="329"/>
      <c r="AP26" s="321"/>
      <c r="AQ26" s="321"/>
      <c r="AR26" s="321"/>
      <c r="AS26" s="321"/>
      <c r="AT26" s="321"/>
      <c r="AU26" s="321"/>
      <c r="AV26" s="321"/>
      <c r="AW26" s="321"/>
      <c r="AX26" s="321"/>
      <c r="AY26" s="321"/>
      <c r="AZ26" s="329"/>
      <c r="BA26" s="329"/>
      <c r="BB26" s="329"/>
      <c r="BC26" s="329"/>
      <c r="BD26" s="321"/>
      <c r="BE26" s="321"/>
      <c r="BF26" s="321"/>
      <c r="BG26" s="321"/>
      <c r="BH26" s="291"/>
      <c r="BI26" s="305"/>
      <c r="BJ26" s="342" t="s">
        <v>108</v>
      </c>
    </row>
    <row r="27" spans="1:62">
      <c r="A27" s="291">
        <v>200</v>
      </c>
      <c r="B27" s="321" t="s">
        <v>1651</v>
      </c>
      <c r="C27" s="321"/>
      <c r="D27" s="291"/>
      <c r="E27" s="291"/>
      <c r="F27" s="291"/>
      <c r="G27" s="291"/>
      <c r="H27" s="337">
        <f>ROUND(SUM(H28:H32),0)</f>
        <v>0</v>
      </c>
      <c r="I27" s="291"/>
      <c r="J27" s="337">
        <f>ROUND(SUM(J28:J32),0)</f>
        <v>0</v>
      </c>
      <c r="K27" s="329"/>
      <c r="L27" s="337">
        <f>ROUND(SUM(L28:L32),0)</f>
        <v>0</v>
      </c>
      <c r="M27" s="329"/>
      <c r="N27" s="337">
        <f>ROUND(SUM(N28:N32),0)</f>
        <v>0</v>
      </c>
      <c r="O27" s="329"/>
      <c r="Q27" s="291"/>
      <c r="R27" s="291"/>
      <c r="S27" s="291"/>
      <c r="T27" s="337">
        <f>ROUND(SUM(T28:T32),0)</f>
        <v>0</v>
      </c>
      <c r="U27" s="329"/>
      <c r="V27" s="337">
        <f>ROUND(SUM(V28:V32),0)</f>
        <v>0</v>
      </c>
      <c r="W27" s="329"/>
      <c r="X27" s="337">
        <f>ROUND(SUM(X28:X32),0)</f>
        <v>0</v>
      </c>
      <c r="Y27" s="329"/>
      <c r="Z27" s="337">
        <f>ROUND(SUM(Z28:Z32),0)</f>
        <v>0</v>
      </c>
      <c r="AA27" s="329"/>
      <c r="AB27" s="329"/>
      <c r="AC27" s="329"/>
      <c r="AD27" s="337">
        <f>SUM(AD28:AD32)</f>
        <v>0</v>
      </c>
      <c r="AE27" s="329"/>
      <c r="AF27" s="337">
        <f>SUM(AF28:AF32)</f>
        <v>0</v>
      </c>
      <c r="AG27" s="329"/>
      <c r="AH27" s="337">
        <f>SUM(AH28:AH32)</f>
        <v>0</v>
      </c>
      <c r="AI27" s="329"/>
      <c r="AJ27" s="329"/>
      <c r="AK27" s="329"/>
      <c r="AL27" s="337">
        <f>SUM(AL28:AL32)</f>
        <v>0</v>
      </c>
      <c r="AM27" s="329"/>
      <c r="AN27" s="337">
        <f>SUM(AN28:AN32)</f>
        <v>0</v>
      </c>
      <c r="AO27" s="329"/>
      <c r="AP27" s="337">
        <f>SUM(AP28:AP32)</f>
        <v>0</v>
      </c>
      <c r="AQ27" s="329"/>
      <c r="AR27" s="337">
        <f>SUM(AR28:AR32)</f>
        <v>0</v>
      </c>
      <c r="AS27" s="329"/>
      <c r="AT27" s="337">
        <f>SUM(AT28:AT32)</f>
        <v>0</v>
      </c>
      <c r="AU27" s="329"/>
      <c r="AV27" s="337">
        <f>SUM(AV28:AV32)</f>
        <v>0</v>
      </c>
      <c r="AW27" s="329"/>
      <c r="AX27" s="337">
        <f>SUM(AX28:AX32)</f>
        <v>0</v>
      </c>
      <c r="AY27" s="329"/>
      <c r="AZ27" s="337">
        <f>SUM(AZ28:AZ32)</f>
        <v>0</v>
      </c>
      <c r="BA27" s="329"/>
      <c r="BB27" s="337">
        <f>SUM(BB28:BB32)</f>
        <v>0</v>
      </c>
      <c r="BC27" s="329"/>
      <c r="BD27" s="337">
        <f>SUM(BD28:BD32)</f>
        <v>0</v>
      </c>
      <c r="BE27" s="329"/>
      <c r="BF27" s="337">
        <f>SUM(BF28:BF32)</f>
        <v>0</v>
      </c>
      <c r="BG27" s="329"/>
      <c r="BH27" s="337">
        <f>ROUND(SUM(BH28:BH32),0)</f>
        <v>0</v>
      </c>
      <c r="BI27" s="343"/>
      <c r="BJ27" s="291">
        <f t="shared" ref="BJ27:BJ32" si="47">A27</f>
        <v>200</v>
      </c>
    </row>
    <row r="28" spans="1:62">
      <c r="A28" s="291">
        <f t="shared" si="14"/>
        <v>201</v>
      </c>
      <c r="B28" s="345" t="s">
        <v>1652</v>
      </c>
      <c r="C28" s="321"/>
      <c r="D28" s="321" t="s">
        <v>1653</v>
      </c>
      <c r="E28" s="321"/>
      <c r="F28" s="324" t="s">
        <v>1629</v>
      </c>
      <c r="G28" s="321"/>
      <c r="H28" s="339"/>
      <c r="I28" s="291"/>
      <c r="J28" s="339"/>
      <c r="K28" s="329"/>
      <c r="L28" s="339"/>
      <c r="M28" s="329"/>
      <c r="N28" s="339"/>
      <c r="O28" s="329"/>
      <c r="Q28" s="291"/>
      <c r="R28" s="324" t="s">
        <v>1630</v>
      </c>
      <c r="S28" s="291"/>
      <c r="T28" s="329">
        <f>N28</f>
        <v>0</v>
      </c>
      <c r="U28" s="329"/>
      <c r="V28" s="329">
        <v>0</v>
      </c>
      <c r="W28" s="329"/>
      <c r="X28" s="329">
        <v>0</v>
      </c>
      <c r="Y28" s="329"/>
      <c r="Z28" s="329">
        <f t="shared" ref="Z28:Z32" si="48">SUM(T28:X28)</f>
        <v>0</v>
      </c>
      <c r="AA28" s="329"/>
      <c r="AB28" s="303" t="s">
        <v>1631</v>
      </c>
      <c r="AC28" s="329"/>
      <c r="AD28" s="339"/>
      <c r="AE28" s="329"/>
      <c r="AF28" s="329">
        <v>0</v>
      </c>
      <c r="AG28" s="329"/>
      <c r="AH28" s="329">
        <v>0</v>
      </c>
      <c r="AI28" s="329"/>
      <c r="AJ28" s="303" t="s">
        <v>1632</v>
      </c>
      <c r="AK28" s="329"/>
      <c r="AL28" s="302">
        <f>+T28-AD28</f>
        <v>0</v>
      </c>
      <c r="AM28" s="329"/>
      <c r="AN28" s="302">
        <f>+V28-AF28</f>
        <v>0</v>
      </c>
      <c r="AO28" s="329"/>
      <c r="AP28" s="302">
        <f>+X28-AH28</f>
        <v>0</v>
      </c>
      <c r="AQ28" s="329"/>
      <c r="AR28" s="329">
        <f t="shared" ref="AR28:AR32" si="49">SUM(AL28:AP28)</f>
        <v>0</v>
      </c>
      <c r="AS28" s="329"/>
      <c r="AT28" s="339"/>
      <c r="AU28" s="329"/>
      <c r="AV28" s="329">
        <v>0</v>
      </c>
      <c r="AW28" s="329"/>
      <c r="AX28" s="329">
        <v>0</v>
      </c>
      <c r="AY28" s="329"/>
      <c r="AZ28" s="302">
        <f>+AL28-AT28</f>
        <v>0</v>
      </c>
      <c r="BA28" s="329"/>
      <c r="BB28" s="302">
        <f>+AN28-AV28</f>
        <v>0</v>
      </c>
      <c r="BC28" s="329"/>
      <c r="BD28" s="302">
        <f>+AP28-AX28</f>
        <v>0</v>
      </c>
      <c r="BE28" s="329"/>
      <c r="BF28" s="329">
        <f t="shared" ref="BF28:BF32" si="50">SUM(AZ28:BD28)</f>
        <v>0</v>
      </c>
      <c r="BG28" s="329"/>
      <c r="BH28" s="329">
        <f>+BF28*$BH$10</f>
        <v>0</v>
      </c>
      <c r="BI28" s="343"/>
      <c r="BJ28" s="291">
        <f t="shared" si="47"/>
        <v>201</v>
      </c>
    </row>
    <row r="29" spans="1:62">
      <c r="A29" s="291">
        <f t="shared" si="14"/>
        <v>202</v>
      </c>
      <c r="B29" s="345" t="s">
        <v>1654</v>
      </c>
      <c r="C29" s="321"/>
      <c r="D29" s="321" t="s">
        <v>1653</v>
      </c>
      <c r="E29" s="321"/>
      <c r="F29" s="324" t="s">
        <v>1629</v>
      </c>
      <c r="G29" s="321"/>
      <c r="H29" s="339"/>
      <c r="I29" s="291"/>
      <c r="J29" s="339"/>
      <c r="K29" s="329"/>
      <c r="L29" s="339"/>
      <c r="M29" s="329"/>
      <c r="N29" s="339"/>
      <c r="O29" s="329"/>
      <c r="Q29" s="291"/>
      <c r="R29" s="324" t="s">
        <v>1630</v>
      </c>
      <c r="S29" s="291"/>
      <c r="T29" s="329">
        <f t="shared" ref="T29:T30" si="51">N29</f>
        <v>0</v>
      </c>
      <c r="U29" s="329"/>
      <c r="V29" s="329">
        <v>0</v>
      </c>
      <c r="W29" s="329"/>
      <c r="X29" s="329">
        <v>0</v>
      </c>
      <c r="Y29" s="329"/>
      <c r="Z29" s="329">
        <f t="shared" si="48"/>
        <v>0</v>
      </c>
      <c r="AA29" s="329"/>
      <c r="AB29" s="303" t="s">
        <v>1631</v>
      </c>
      <c r="AC29" s="329"/>
      <c r="AD29" s="339"/>
      <c r="AE29" s="329"/>
      <c r="AF29" s="329">
        <v>0</v>
      </c>
      <c r="AG29" s="329"/>
      <c r="AH29" s="329">
        <v>0</v>
      </c>
      <c r="AI29" s="329"/>
      <c r="AJ29" s="303" t="s">
        <v>1632</v>
      </c>
      <c r="AK29" s="329"/>
      <c r="AL29" s="302">
        <f t="shared" ref="AL29:AP32" si="52">+T29-AD29</f>
        <v>0</v>
      </c>
      <c r="AM29" s="329"/>
      <c r="AN29" s="302">
        <f t="shared" si="52"/>
        <v>0</v>
      </c>
      <c r="AO29" s="329"/>
      <c r="AP29" s="302">
        <f t="shared" si="52"/>
        <v>0</v>
      </c>
      <c r="AQ29" s="329"/>
      <c r="AR29" s="329">
        <f t="shared" si="49"/>
        <v>0</v>
      </c>
      <c r="AS29" s="329"/>
      <c r="AT29" s="339"/>
      <c r="AU29" s="329"/>
      <c r="AV29" s="329">
        <v>0</v>
      </c>
      <c r="AW29" s="329"/>
      <c r="AX29" s="329">
        <v>0</v>
      </c>
      <c r="AY29" s="329"/>
      <c r="AZ29" s="302">
        <f t="shared" ref="AZ29:BD32" si="53">+AL29-AT29</f>
        <v>0</v>
      </c>
      <c r="BA29" s="329"/>
      <c r="BB29" s="302">
        <f t="shared" si="53"/>
        <v>0</v>
      </c>
      <c r="BC29" s="329"/>
      <c r="BD29" s="302">
        <f t="shared" si="53"/>
        <v>0</v>
      </c>
      <c r="BE29" s="329"/>
      <c r="BF29" s="329">
        <f t="shared" si="50"/>
        <v>0</v>
      </c>
      <c r="BG29" s="329"/>
      <c r="BH29" s="329">
        <f>+BF29*$BH$10</f>
        <v>0</v>
      </c>
      <c r="BI29" s="343"/>
      <c r="BJ29" s="291">
        <f t="shared" si="47"/>
        <v>202</v>
      </c>
    </row>
    <row r="30" spans="1:62">
      <c r="A30" s="291">
        <f t="shared" si="14"/>
        <v>203</v>
      </c>
      <c r="B30" s="345" t="s">
        <v>1655</v>
      </c>
      <c r="C30" s="321"/>
      <c r="D30" s="321" t="s">
        <v>1653</v>
      </c>
      <c r="E30" s="321"/>
      <c r="F30" s="324" t="s">
        <v>1629</v>
      </c>
      <c r="G30" s="321"/>
      <c r="H30" s="339"/>
      <c r="I30" s="291"/>
      <c r="J30" s="339"/>
      <c r="K30" s="329"/>
      <c r="L30" s="339"/>
      <c r="M30" s="329"/>
      <c r="N30" s="339"/>
      <c r="O30" s="329"/>
      <c r="Q30" s="291"/>
      <c r="R30" s="324" t="s">
        <v>1630</v>
      </c>
      <c r="S30" s="291"/>
      <c r="T30" s="329">
        <f t="shared" si="51"/>
        <v>0</v>
      </c>
      <c r="U30" s="329"/>
      <c r="V30" s="329">
        <v>0</v>
      </c>
      <c r="W30" s="329"/>
      <c r="X30" s="329">
        <v>0</v>
      </c>
      <c r="Y30" s="329"/>
      <c r="Z30" s="329">
        <f t="shared" si="48"/>
        <v>0</v>
      </c>
      <c r="AA30" s="329"/>
      <c r="AB30" s="303" t="s">
        <v>1631</v>
      </c>
      <c r="AC30" s="329"/>
      <c r="AD30" s="339"/>
      <c r="AE30" s="329"/>
      <c r="AF30" s="329">
        <v>0</v>
      </c>
      <c r="AG30" s="329"/>
      <c r="AH30" s="329">
        <v>0</v>
      </c>
      <c r="AI30" s="329"/>
      <c r="AJ30" s="303" t="s">
        <v>1632</v>
      </c>
      <c r="AK30" s="329"/>
      <c r="AL30" s="302">
        <f t="shared" si="52"/>
        <v>0</v>
      </c>
      <c r="AM30" s="329"/>
      <c r="AN30" s="302">
        <f t="shared" si="52"/>
        <v>0</v>
      </c>
      <c r="AO30" s="329"/>
      <c r="AP30" s="302">
        <f t="shared" si="52"/>
        <v>0</v>
      </c>
      <c r="AQ30" s="329"/>
      <c r="AR30" s="329">
        <f t="shared" si="49"/>
        <v>0</v>
      </c>
      <c r="AS30" s="329"/>
      <c r="AT30" s="339"/>
      <c r="AU30" s="329"/>
      <c r="AV30" s="329">
        <v>0</v>
      </c>
      <c r="AW30" s="329"/>
      <c r="AX30" s="329">
        <v>0</v>
      </c>
      <c r="AY30" s="329"/>
      <c r="AZ30" s="302">
        <f t="shared" si="53"/>
        <v>0</v>
      </c>
      <c r="BA30" s="329"/>
      <c r="BB30" s="302">
        <f t="shared" si="53"/>
        <v>0</v>
      </c>
      <c r="BC30" s="329"/>
      <c r="BD30" s="302">
        <f t="shared" si="53"/>
        <v>0</v>
      </c>
      <c r="BE30" s="329"/>
      <c r="BF30" s="329">
        <f t="shared" si="50"/>
        <v>0</v>
      </c>
      <c r="BG30" s="329"/>
      <c r="BH30" s="329">
        <f>+BF30*$BH$10</f>
        <v>0</v>
      </c>
      <c r="BI30" s="343"/>
      <c r="BJ30" s="291">
        <f t="shared" si="47"/>
        <v>203</v>
      </c>
    </row>
    <row r="31" spans="1:62">
      <c r="A31" s="291">
        <f t="shared" si="14"/>
        <v>204</v>
      </c>
      <c r="B31" s="346" t="s">
        <v>135</v>
      </c>
      <c r="C31" s="321"/>
      <c r="D31" s="291"/>
      <c r="E31" s="291"/>
      <c r="F31" s="291"/>
      <c r="G31" s="291"/>
      <c r="H31" s="339"/>
      <c r="I31" s="291"/>
      <c r="J31" s="339"/>
      <c r="K31" s="329"/>
      <c r="L31" s="339"/>
      <c r="M31" s="329"/>
      <c r="N31" s="339"/>
      <c r="O31" s="329"/>
      <c r="Q31" s="291"/>
      <c r="R31" s="291"/>
      <c r="S31" s="291"/>
      <c r="T31" s="329">
        <v>0</v>
      </c>
      <c r="U31" s="329"/>
      <c r="V31" s="329">
        <v>0</v>
      </c>
      <c r="W31" s="329"/>
      <c r="X31" s="329">
        <v>0</v>
      </c>
      <c r="Y31" s="329"/>
      <c r="Z31" s="329">
        <f t="shared" si="48"/>
        <v>0</v>
      </c>
      <c r="AA31" s="329"/>
      <c r="AB31" s="329"/>
      <c r="AC31" s="329"/>
      <c r="AD31" s="339"/>
      <c r="AE31" s="329"/>
      <c r="AF31" s="329">
        <v>0</v>
      </c>
      <c r="AG31" s="329"/>
      <c r="AH31" s="329">
        <v>0</v>
      </c>
      <c r="AI31" s="329"/>
      <c r="AJ31" s="329"/>
      <c r="AK31" s="329"/>
      <c r="AL31" s="302">
        <f t="shared" si="52"/>
        <v>0</v>
      </c>
      <c r="AM31" s="329"/>
      <c r="AN31" s="302">
        <f t="shared" si="52"/>
        <v>0</v>
      </c>
      <c r="AO31" s="329"/>
      <c r="AP31" s="302">
        <f t="shared" si="52"/>
        <v>0</v>
      </c>
      <c r="AQ31" s="329"/>
      <c r="AR31" s="329">
        <f t="shared" si="49"/>
        <v>0</v>
      </c>
      <c r="AS31" s="329"/>
      <c r="AT31" s="339"/>
      <c r="AU31" s="329"/>
      <c r="AV31" s="329">
        <v>0</v>
      </c>
      <c r="AW31" s="329"/>
      <c r="AX31" s="329">
        <v>0</v>
      </c>
      <c r="AY31" s="329"/>
      <c r="AZ31" s="302">
        <f t="shared" si="53"/>
        <v>0</v>
      </c>
      <c r="BA31" s="329"/>
      <c r="BB31" s="302">
        <f t="shared" si="53"/>
        <v>0</v>
      </c>
      <c r="BC31" s="329"/>
      <c r="BD31" s="302">
        <f t="shared" si="53"/>
        <v>0</v>
      </c>
      <c r="BE31" s="329"/>
      <c r="BF31" s="329">
        <f t="shared" si="50"/>
        <v>0</v>
      </c>
      <c r="BG31" s="329"/>
      <c r="BH31" s="329">
        <f>+BF31*$BH$10</f>
        <v>0</v>
      </c>
      <c r="BI31" s="343"/>
      <c r="BJ31" s="291">
        <f t="shared" si="47"/>
        <v>204</v>
      </c>
    </row>
    <row r="32" spans="1:62">
      <c r="A32" s="291">
        <f>+A31+1</f>
        <v>205</v>
      </c>
      <c r="B32" s="346" t="s">
        <v>135</v>
      </c>
      <c r="C32" s="347"/>
      <c r="D32" s="321"/>
      <c r="E32" s="321"/>
      <c r="F32" s="324"/>
      <c r="G32" s="321"/>
      <c r="H32" s="339"/>
      <c r="I32" s="321"/>
      <c r="J32" s="339"/>
      <c r="K32" s="329"/>
      <c r="L32" s="339"/>
      <c r="M32" s="329"/>
      <c r="N32" s="339"/>
      <c r="O32" s="329"/>
      <c r="Q32" s="321"/>
      <c r="R32" s="321"/>
      <c r="S32" s="321"/>
      <c r="T32" s="329">
        <v>0</v>
      </c>
      <c r="U32" s="329"/>
      <c r="V32" s="329">
        <v>0</v>
      </c>
      <c r="W32" s="329"/>
      <c r="X32" s="329">
        <v>0</v>
      </c>
      <c r="Y32" s="329"/>
      <c r="Z32" s="329">
        <f t="shared" si="48"/>
        <v>0</v>
      </c>
      <c r="AA32" s="329"/>
      <c r="AB32" s="329"/>
      <c r="AC32" s="329"/>
      <c r="AD32" s="339"/>
      <c r="AE32" s="329"/>
      <c r="AF32" s="329">
        <v>0</v>
      </c>
      <c r="AG32" s="329"/>
      <c r="AH32" s="329">
        <v>0</v>
      </c>
      <c r="AI32" s="329"/>
      <c r="AJ32" s="329"/>
      <c r="AK32" s="329"/>
      <c r="AL32" s="302">
        <f t="shared" si="52"/>
        <v>0</v>
      </c>
      <c r="AM32" s="329"/>
      <c r="AN32" s="302">
        <f t="shared" si="52"/>
        <v>0</v>
      </c>
      <c r="AO32" s="329"/>
      <c r="AP32" s="302">
        <f t="shared" si="52"/>
        <v>0</v>
      </c>
      <c r="AQ32" s="329"/>
      <c r="AR32" s="329">
        <f t="shared" si="49"/>
        <v>0</v>
      </c>
      <c r="AS32" s="292"/>
      <c r="AT32" s="339"/>
      <c r="AU32" s="329"/>
      <c r="AV32" s="329">
        <v>0</v>
      </c>
      <c r="AW32" s="329"/>
      <c r="AX32" s="329">
        <v>0</v>
      </c>
      <c r="AY32" s="329"/>
      <c r="AZ32" s="302">
        <f t="shared" si="53"/>
        <v>0</v>
      </c>
      <c r="BA32" s="329"/>
      <c r="BB32" s="302">
        <f t="shared" si="53"/>
        <v>0</v>
      </c>
      <c r="BC32" s="329"/>
      <c r="BD32" s="302">
        <f t="shared" si="53"/>
        <v>0</v>
      </c>
      <c r="BE32" s="329"/>
      <c r="BF32" s="329">
        <f t="shared" si="50"/>
        <v>0</v>
      </c>
      <c r="BG32" s="329"/>
      <c r="BH32" s="329">
        <f>+BF32*$BH$10</f>
        <v>0</v>
      </c>
      <c r="BI32" s="321"/>
      <c r="BJ32" s="291">
        <f t="shared" si="47"/>
        <v>205</v>
      </c>
    </row>
    <row r="33" spans="1:62">
      <c r="A33" s="291"/>
      <c r="B33" s="324"/>
      <c r="C33" s="347"/>
      <c r="D33" s="321"/>
      <c r="E33" s="321"/>
      <c r="F33" s="324"/>
      <c r="G33" s="321"/>
      <c r="H33" s="329"/>
      <c r="I33" s="321"/>
      <c r="J33" s="329"/>
      <c r="K33" s="329"/>
      <c r="L33" s="329"/>
      <c r="M33" s="329"/>
      <c r="N33" s="329"/>
      <c r="O33" s="329"/>
      <c r="Q33" s="321"/>
      <c r="R33" s="321"/>
      <c r="S33" s="321"/>
      <c r="T33" s="329"/>
      <c r="U33" s="329"/>
      <c r="V33" s="329"/>
      <c r="W33" s="329"/>
      <c r="X33" s="329"/>
      <c r="Y33" s="329"/>
      <c r="Z33" s="329"/>
      <c r="AA33" s="329"/>
      <c r="AB33" s="329"/>
      <c r="AC33" s="329"/>
      <c r="AD33" s="329"/>
      <c r="AE33" s="329"/>
      <c r="AF33" s="329"/>
      <c r="AG33" s="329"/>
      <c r="AH33" s="329"/>
      <c r="AI33" s="329"/>
      <c r="AJ33" s="329"/>
      <c r="AK33" s="329"/>
      <c r="AL33" s="329"/>
      <c r="AM33" s="329"/>
      <c r="AN33" s="329"/>
      <c r="AO33" s="329"/>
      <c r="AP33" s="329"/>
      <c r="AQ33" s="329"/>
      <c r="AR33" s="329"/>
      <c r="AS33" s="292"/>
      <c r="AT33" s="329"/>
      <c r="AU33" s="329"/>
      <c r="AV33" s="329"/>
      <c r="AW33" s="329"/>
      <c r="AX33" s="329"/>
      <c r="AY33" s="329"/>
      <c r="AZ33" s="329"/>
      <c r="BA33" s="329"/>
      <c r="BB33" s="329"/>
      <c r="BC33" s="329"/>
      <c r="BD33" s="329"/>
      <c r="BE33" s="329"/>
      <c r="BF33" s="329"/>
      <c r="BG33" s="329"/>
      <c r="BH33" s="329"/>
      <c r="BI33" s="321"/>
      <c r="BJ33" s="291"/>
    </row>
    <row r="34" spans="1:62">
      <c r="A34" s="172" t="s">
        <v>108</v>
      </c>
      <c r="B34" s="332"/>
      <c r="BJ34" s="342" t="s">
        <v>108</v>
      </c>
    </row>
    <row r="35" spans="1:62">
      <c r="A35" s="291">
        <v>300</v>
      </c>
      <c r="B35" s="321" t="s">
        <v>1656</v>
      </c>
      <c r="H35" s="337">
        <f>SUM(H36:H40)</f>
        <v>0</v>
      </c>
      <c r="J35" s="337">
        <f>SUM(J36:J40)</f>
        <v>0</v>
      </c>
      <c r="K35" s="329"/>
      <c r="L35" s="337">
        <f>SUM(L36:L40)</f>
        <v>0</v>
      </c>
      <c r="M35" s="329"/>
      <c r="N35" s="337">
        <f>SUM(N36:N40)</f>
        <v>0</v>
      </c>
      <c r="O35" s="329"/>
      <c r="Q35" s="291"/>
      <c r="R35" s="291"/>
      <c r="S35" s="291"/>
      <c r="T35" s="337">
        <f>SUM(T36:T40)</f>
        <v>0</v>
      </c>
      <c r="U35" s="329"/>
      <c r="V35" s="337">
        <f>SUM(V36:V40)</f>
        <v>0</v>
      </c>
      <c r="W35" s="329"/>
      <c r="X35" s="337">
        <f>SUM(X36:X40)</f>
        <v>0</v>
      </c>
      <c r="Y35" s="329"/>
      <c r="Z35" s="337">
        <f>SUM(Z36:Z40)</f>
        <v>0</v>
      </c>
      <c r="AA35" s="329"/>
      <c r="AB35" s="329"/>
      <c r="AC35" s="329"/>
      <c r="AD35" s="337">
        <f>SUM(AD36:AD40)</f>
        <v>0</v>
      </c>
      <c r="AE35" s="329"/>
      <c r="AF35" s="337">
        <f>SUM(AF36:AF40)</f>
        <v>0</v>
      </c>
      <c r="AG35" s="329"/>
      <c r="AH35" s="337">
        <f>SUM(AH36:AH40)</f>
        <v>0</v>
      </c>
      <c r="AI35" s="329"/>
      <c r="AJ35" s="329"/>
      <c r="AK35" s="329"/>
      <c r="AL35" s="337">
        <f>SUM(AL36:AL40)</f>
        <v>0</v>
      </c>
      <c r="AM35" s="329"/>
      <c r="AN35" s="337">
        <f>SUM(AN36:AN40)</f>
        <v>0</v>
      </c>
      <c r="AO35" s="329"/>
      <c r="AP35" s="337">
        <f>SUM(AP36:AP40)</f>
        <v>0</v>
      </c>
      <c r="AQ35" s="329"/>
      <c r="AR35" s="337">
        <f>SUM(AR36:AR40)</f>
        <v>0</v>
      </c>
      <c r="AT35" s="337">
        <f>SUM(AT36:AT40)</f>
        <v>0</v>
      </c>
      <c r="AU35" s="329"/>
      <c r="AV35" s="337">
        <f>SUM(AV36:AV40)</f>
        <v>0</v>
      </c>
      <c r="AW35" s="329"/>
      <c r="AX35" s="337">
        <f>SUM(AX36:AX40)</f>
        <v>0</v>
      </c>
      <c r="AY35" s="329"/>
      <c r="AZ35" s="337">
        <f>SUM(AZ36:AZ40)</f>
        <v>0</v>
      </c>
      <c r="BA35" s="329"/>
      <c r="BB35" s="337">
        <f>SUM(BB36:BB40)</f>
        <v>0</v>
      </c>
      <c r="BC35" s="329"/>
      <c r="BD35" s="337">
        <f>SUM(BD36:BD40)</f>
        <v>0</v>
      </c>
      <c r="BE35" s="329"/>
      <c r="BF35" s="337">
        <f>SUM(BF36:BF40)</f>
        <v>0</v>
      </c>
      <c r="BG35" s="329"/>
      <c r="BH35" s="337">
        <f>SUM(BH36:BH40)</f>
        <v>0</v>
      </c>
      <c r="BJ35" s="291">
        <f t="shared" ref="BJ35:BJ40" si="54">A35</f>
        <v>300</v>
      </c>
    </row>
    <row r="36" spans="1:62">
      <c r="A36" s="291">
        <f t="shared" ref="A36:A39" si="55">A35+1</f>
        <v>301</v>
      </c>
      <c r="B36" s="315" t="s">
        <v>1657</v>
      </c>
      <c r="D36" s="323" t="s">
        <v>1658</v>
      </c>
      <c r="F36" s="332" t="s">
        <v>1629</v>
      </c>
      <c r="H36" s="339"/>
      <c r="J36" s="339"/>
      <c r="K36" s="329"/>
      <c r="L36" s="339"/>
      <c r="M36" s="329"/>
      <c r="N36" s="339"/>
      <c r="O36" s="329"/>
      <c r="R36" s="324" t="s">
        <v>1630</v>
      </c>
      <c r="T36" s="329">
        <f t="shared" ref="T36:T40" si="56">N36</f>
        <v>0</v>
      </c>
      <c r="U36" s="329"/>
      <c r="V36" s="329">
        <v>0</v>
      </c>
      <c r="W36" s="329"/>
      <c r="X36" s="329">
        <v>0</v>
      </c>
      <c r="Y36" s="329"/>
      <c r="Z36" s="329">
        <f>SUM(T36:X36)</f>
        <v>0</v>
      </c>
      <c r="AA36" s="329"/>
      <c r="AB36" s="329"/>
      <c r="AC36" s="329"/>
      <c r="AD36" s="339"/>
      <c r="AE36" s="329"/>
      <c r="AF36" s="339"/>
      <c r="AG36" s="329"/>
      <c r="AH36" s="329">
        <v>0</v>
      </c>
      <c r="AI36" s="329"/>
      <c r="AJ36" s="329"/>
      <c r="AK36" s="329"/>
      <c r="AL36" s="302">
        <f>+T36-AD36</f>
        <v>0</v>
      </c>
      <c r="AM36" s="329"/>
      <c r="AN36" s="302">
        <f>+V36-AF36</f>
        <v>0</v>
      </c>
      <c r="AO36" s="329"/>
      <c r="AP36" s="302">
        <f>+X36-AH36</f>
        <v>0</v>
      </c>
      <c r="AQ36" s="329"/>
      <c r="AR36" s="329">
        <f t="shared" ref="AR36:AR40" si="57">SUM(AL36:AP36)</f>
        <v>0</v>
      </c>
      <c r="AT36" s="339"/>
      <c r="AU36" s="329"/>
      <c r="AV36" s="339"/>
      <c r="AW36" s="329"/>
      <c r="AX36" s="329">
        <v>0</v>
      </c>
      <c r="AY36" s="329"/>
      <c r="AZ36" s="302">
        <f>+AL36-AT36</f>
        <v>0</v>
      </c>
      <c r="BA36" s="329"/>
      <c r="BB36" s="302">
        <f>+AN36-AV36</f>
        <v>0</v>
      </c>
      <c r="BC36" s="329"/>
      <c r="BD36" s="302">
        <f>+AP36-AX36</f>
        <v>0</v>
      </c>
      <c r="BE36" s="329"/>
      <c r="BF36" s="329">
        <f t="shared" ref="BF36:BF40" si="58">SUM(AZ36:BD36)</f>
        <v>0</v>
      </c>
      <c r="BG36" s="329"/>
      <c r="BH36" s="329">
        <f>+BF36*$BH$10</f>
        <v>0</v>
      </c>
      <c r="BJ36" s="291">
        <f t="shared" si="54"/>
        <v>301</v>
      </c>
    </row>
    <row r="37" spans="1:62">
      <c r="A37" s="291">
        <f t="shared" si="55"/>
        <v>302</v>
      </c>
      <c r="B37" s="315" t="s">
        <v>1657</v>
      </c>
      <c r="D37" s="323" t="s">
        <v>1658</v>
      </c>
      <c r="F37" s="332" t="s">
        <v>1629</v>
      </c>
      <c r="H37" s="339"/>
      <c r="J37" s="339"/>
      <c r="K37" s="329"/>
      <c r="L37" s="339"/>
      <c r="M37" s="329"/>
      <c r="N37" s="339"/>
      <c r="O37" s="329"/>
      <c r="R37" s="324" t="s">
        <v>1630</v>
      </c>
      <c r="T37" s="329">
        <f t="shared" si="56"/>
        <v>0</v>
      </c>
      <c r="U37" s="329"/>
      <c r="V37" s="329">
        <v>0</v>
      </c>
      <c r="W37" s="329"/>
      <c r="X37" s="329">
        <v>0</v>
      </c>
      <c r="Y37" s="329"/>
      <c r="Z37" s="329">
        <f t="shared" ref="Z37:Z40" si="59">SUM(T37:X37)</f>
        <v>0</v>
      </c>
      <c r="AA37" s="329"/>
      <c r="AB37" s="329"/>
      <c r="AC37" s="329"/>
      <c r="AD37" s="339"/>
      <c r="AE37" s="329"/>
      <c r="AF37" s="339"/>
      <c r="AG37" s="329"/>
      <c r="AH37" s="329">
        <v>0</v>
      </c>
      <c r="AI37" s="329"/>
      <c r="AJ37" s="329"/>
      <c r="AK37" s="329"/>
      <c r="AL37" s="302">
        <f t="shared" ref="AL37:AP40" si="60">+T37-AD37</f>
        <v>0</v>
      </c>
      <c r="AM37" s="329"/>
      <c r="AN37" s="302">
        <f t="shared" si="60"/>
        <v>0</v>
      </c>
      <c r="AO37" s="329"/>
      <c r="AP37" s="302">
        <f t="shared" si="60"/>
        <v>0</v>
      </c>
      <c r="AQ37" s="329"/>
      <c r="AR37" s="329">
        <f t="shared" si="57"/>
        <v>0</v>
      </c>
      <c r="AT37" s="339"/>
      <c r="AU37" s="329"/>
      <c r="AV37" s="339"/>
      <c r="AW37" s="329"/>
      <c r="AX37" s="329">
        <v>0</v>
      </c>
      <c r="AY37" s="329"/>
      <c r="AZ37" s="302">
        <f t="shared" ref="AZ37:BD40" si="61">+AL37-AT37</f>
        <v>0</v>
      </c>
      <c r="BA37" s="329"/>
      <c r="BB37" s="302">
        <f t="shared" si="61"/>
        <v>0</v>
      </c>
      <c r="BC37" s="329"/>
      <c r="BD37" s="302">
        <f t="shared" si="61"/>
        <v>0</v>
      </c>
      <c r="BE37" s="329"/>
      <c r="BF37" s="329">
        <f t="shared" si="58"/>
        <v>0</v>
      </c>
      <c r="BG37" s="329"/>
      <c r="BH37" s="329">
        <f>+BF37*$BH$10</f>
        <v>0</v>
      </c>
      <c r="BJ37" s="291">
        <f t="shared" si="54"/>
        <v>302</v>
      </c>
    </row>
    <row r="38" spans="1:62">
      <c r="A38" s="291">
        <f t="shared" si="55"/>
        <v>303</v>
      </c>
      <c r="B38" s="315" t="s">
        <v>1657</v>
      </c>
      <c r="D38" s="323" t="s">
        <v>1658</v>
      </c>
      <c r="F38" s="332" t="s">
        <v>1629</v>
      </c>
      <c r="H38" s="339"/>
      <c r="J38" s="339"/>
      <c r="K38" s="329"/>
      <c r="L38" s="339"/>
      <c r="M38" s="329"/>
      <c r="N38" s="339"/>
      <c r="O38" s="329"/>
      <c r="R38" s="324" t="s">
        <v>1630</v>
      </c>
      <c r="T38" s="329">
        <f t="shared" si="56"/>
        <v>0</v>
      </c>
      <c r="U38" s="329"/>
      <c r="V38" s="329">
        <v>0</v>
      </c>
      <c r="W38" s="329"/>
      <c r="X38" s="329">
        <v>0</v>
      </c>
      <c r="Y38" s="329"/>
      <c r="Z38" s="329">
        <f t="shared" si="59"/>
        <v>0</v>
      </c>
      <c r="AA38" s="329"/>
      <c r="AB38" s="329"/>
      <c r="AC38" s="329"/>
      <c r="AD38" s="339"/>
      <c r="AE38" s="329"/>
      <c r="AF38" s="339"/>
      <c r="AG38" s="329"/>
      <c r="AH38" s="329">
        <v>0</v>
      </c>
      <c r="AI38" s="329"/>
      <c r="AJ38" s="329"/>
      <c r="AK38" s="329"/>
      <c r="AL38" s="302">
        <f t="shared" si="60"/>
        <v>0</v>
      </c>
      <c r="AM38" s="329"/>
      <c r="AN38" s="302">
        <f t="shared" si="60"/>
        <v>0</v>
      </c>
      <c r="AO38" s="329"/>
      <c r="AP38" s="302">
        <f t="shared" si="60"/>
        <v>0</v>
      </c>
      <c r="AQ38" s="329"/>
      <c r="AR38" s="329">
        <f t="shared" si="57"/>
        <v>0</v>
      </c>
      <c r="AT38" s="339"/>
      <c r="AU38" s="329"/>
      <c r="AV38" s="339"/>
      <c r="AW38" s="329"/>
      <c r="AX38" s="329">
        <v>0</v>
      </c>
      <c r="AY38" s="329"/>
      <c r="AZ38" s="302">
        <f t="shared" si="61"/>
        <v>0</v>
      </c>
      <c r="BA38" s="329"/>
      <c r="BB38" s="302">
        <f t="shared" si="61"/>
        <v>0</v>
      </c>
      <c r="BC38" s="329"/>
      <c r="BD38" s="302">
        <f t="shared" si="61"/>
        <v>0</v>
      </c>
      <c r="BE38" s="329"/>
      <c r="BF38" s="329">
        <f t="shared" si="58"/>
        <v>0</v>
      </c>
      <c r="BG38" s="329"/>
      <c r="BH38" s="329">
        <f>+BF38*$BH$10</f>
        <v>0</v>
      </c>
      <c r="BJ38" s="291">
        <f t="shared" si="54"/>
        <v>303</v>
      </c>
    </row>
    <row r="39" spans="1:62">
      <c r="A39" s="291">
        <f t="shared" si="55"/>
        <v>304</v>
      </c>
      <c r="B39" s="346" t="s">
        <v>135</v>
      </c>
      <c r="H39" s="339"/>
      <c r="J39" s="339"/>
      <c r="K39" s="329"/>
      <c r="L39" s="339"/>
      <c r="M39" s="329"/>
      <c r="N39" s="339"/>
      <c r="O39" s="329"/>
      <c r="T39" s="329">
        <f t="shared" si="56"/>
        <v>0</v>
      </c>
      <c r="U39" s="329"/>
      <c r="V39" s="329">
        <v>0</v>
      </c>
      <c r="W39" s="329"/>
      <c r="X39" s="329">
        <v>0</v>
      </c>
      <c r="Y39" s="329"/>
      <c r="Z39" s="329">
        <f t="shared" si="59"/>
        <v>0</v>
      </c>
      <c r="AA39" s="329"/>
      <c r="AB39" s="329"/>
      <c r="AC39" s="329"/>
      <c r="AD39" s="339"/>
      <c r="AE39" s="329"/>
      <c r="AF39" s="339"/>
      <c r="AG39" s="329"/>
      <c r="AH39" s="329">
        <v>0</v>
      </c>
      <c r="AI39" s="329"/>
      <c r="AJ39" s="329"/>
      <c r="AK39" s="329"/>
      <c r="AL39" s="302">
        <f t="shared" si="60"/>
        <v>0</v>
      </c>
      <c r="AM39" s="329"/>
      <c r="AN39" s="302">
        <f t="shared" si="60"/>
        <v>0</v>
      </c>
      <c r="AO39" s="329"/>
      <c r="AP39" s="302">
        <f t="shared" si="60"/>
        <v>0</v>
      </c>
      <c r="AQ39" s="329"/>
      <c r="AR39" s="329">
        <f t="shared" si="57"/>
        <v>0</v>
      </c>
      <c r="AT39" s="339"/>
      <c r="AU39" s="329"/>
      <c r="AV39" s="339"/>
      <c r="AW39" s="329"/>
      <c r="AX39" s="329">
        <v>0</v>
      </c>
      <c r="AY39" s="329"/>
      <c r="AZ39" s="302">
        <f t="shared" si="61"/>
        <v>0</v>
      </c>
      <c r="BA39" s="329"/>
      <c r="BB39" s="302">
        <f t="shared" si="61"/>
        <v>0</v>
      </c>
      <c r="BC39" s="329"/>
      <c r="BD39" s="302">
        <f t="shared" si="61"/>
        <v>0</v>
      </c>
      <c r="BE39" s="329"/>
      <c r="BF39" s="329">
        <f t="shared" si="58"/>
        <v>0</v>
      </c>
      <c r="BG39" s="329"/>
      <c r="BH39" s="329">
        <f>+BF39*$BH$10</f>
        <v>0</v>
      </c>
      <c r="BJ39" s="291">
        <f t="shared" si="54"/>
        <v>304</v>
      </c>
    </row>
    <row r="40" spans="1:62">
      <c r="A40" s="291">
        <f>+A39+1</f>
        <v>305</v>
      </c>
      <c r="B40" s="346" t="s">
        <v>135</v>
      </c>
      <c r="H40" s="339"/>
      <c r="J40" s="339"/>
      <c r="K40" s="329"/>
      <c r="L40" s="339"/>
      <c r="M40" s="329"/>
      <c r="N40" s="339"/>
      <c r="O40" s="329"/>
      <c r="T40" s="329">
        <f t="shared" si="56"/>
        <v>0</v>
      </c>
      <c r="U40" s="329"/>
      <c r="V40" s="329">
        <v>0</v>
      </c>
      <c r="W40" s="329"/>
      <c r="X40" s="329">
        <v>0</v>
      </c>
      <c r="Y40" s="329"/>
      <c r="Z40" s="329">
        <f t="shared" si="59"/>
        <v>0</v>
      </c>
      <c r="AA40" s="329"/>
      <c r="AB40" s="329"/>
      <c r="AC40" s="329"/>
      <c r="AD40" s="339"/>
      <c r="AE40" s="329"/>
      <c r="AF40" s="339"/>
      <c r="AG40" s="329"/>
      <c r="AH40" s="329">
        <v>0</v>
      </c>
      <c r="AI40" s="329"/>
      <c r="AJ40" s="329"/>
      <c r="AK40" s="329"/>
      <c r="AL40" s="302">
        <f t="shared" si="60"/>
        <v>0</v>
      </c>
      <c r="AM40" s="329"/>
      <c r="AN40" s="302">
        <f t="shared" si="60"/>
        <v>0</v>
      </c>
      <c r="AO40" s="329"/>
      <c r="AP40" s="302">
        <f t="shared" si="60"/>
        <v>0</v>
      </c>
      <c r="AQ40" s="329"/>
      <c r="AR40" s="329">
        <f t="shared" si="57"/>
        <v>0</v>
      </c>
      <c r="AT40" s="339"/>
      <c r="AU40" s="329"/>
      <c r="AV40" s="339"/>
      <c r="AW40" s="329"/>
      <c r="AX40" s="329">
        <v>0</v>
      </c>
      <c r="AY40" s="329"/>
      <c r="AZ40" s="302">
        <f t="shared" si="61"/>
        <v>0</v>
      </c>
      <c r="BA40" s="329"/>
      <c r="BB40" s="302">
        <f t="shared" si="61"/>
        <v>0</v>
      </c>
      <c r="BC40" s="329"/>
      <c r="BD40" s="302">
        <f t="shared" si="61"/>
        <v>0</v>
      </c>
      <c r="BE40" s="329"/>
      <c r="BF40" s="329">
        <f t="shared" si="58"/>
        <v>0</v>
      </c>
      <c r="BG40" s="329"/>
      <c r="BH40" s="329">
        <f>+BF40*$BH$10</f>
        <v>0</v>
      </c>
      <c r="BJ40" s="291">
        <f t="shared" si="54"/>
        <v>305</v>
      </c>
    </row>
    <row r="41" spans="1:62">
      <c r="A41" s="291"/>
      <c r="B41" s="324"/>
      <c r="H41" s="329"/>
      <c r="J41" s="329"/>
      <c r="K41" s="329"/>
      <c r="L41" s="329"/>
      <c r="M41" s="329"/>
      <c r="N41" s="329"/>
      <c r="O41" s="329"/>
      <c r="T41" s="329"/>
      <c r="U41" s="329"/>
      <c r="V41" s="329"/>
      <c r="W41" s="329"/>
      <c r="X41" s="329"/>
      <c r="Y41" s="329"/>
      <c r="Z41" s="329"/>
      <c r="AA41" s="329"/>
      <c r="AB41" s="329"/>
      <c r="AC41" s="329"/>
      <c r="AD41" s="329"/>
      <c r="AE41" s="329"/>
      <c r="AF41" s="329"/>
      <c r="AG41" s="329"/>
      <c r="AH41" s="329"/>
      <c r="AI41" s="329"/>
      <c r="AJ41" s="329"/>
      <c r="AK41" s="329"/>
      <c r="AL41" s="329"/>
      <c r="AM41" s="329"/>
      <c r="AN41" s="329"/>
      <c r="AO41" s="329"/>
      <c r="AP41" s="329"/>
      <c r="AQ41" s="329"/>
      <c r="AR41" s="329"/>
      <c r="AT41" s="329"/>
      <c r="AU41" s="329"/>
      <c r="AV41" s="329"/>
      <c r="AW41" s="329"/>
      <c r="AX41" s="329"/>
      <c r="AY41" s="329"/>
      <c r="AZ41" s="329"/>
      <c r="BA41" s="329"/>
      <c r="BB41" s="329"/>
      <c r="BC41" s="329"/>
      <c r="BD41" s="329"/>
      <c r="BE41" s="329"/>
      <c r="BF41" s="329"/>
      <c r="BG41" s="329"/>
      <c r="BH41" s="329"/>
      <c r="BJ41" s="291"/>
    </row>
    <row r="42" spans="1:62">
      <c r="A42" s="172" t="s">
        <v>108</v>
      </c>
      <c r="T42" s="329"/>
      <c r="U42" s="329"/>
      <c r="V42" s="329"/>
      <c r="W42" s="329"/>
      <c r="X42" s="329"/>
      <c r="Y42" s="329"/>
      <c r="Z42" s="329"/>
      <c r="AA42" s="329"/>
      <c r="AB42" s="329"/>
      <c r="AC42" s="329"/>
      <c r="AE42" s="329"/>
      <c r="AG42" s="329"/>
      <c r="AI42" s="329"/>
      <c r="AJ42" s="329"/>
      <c r="AK42" s="329"/>
      <c r="AL42" s="329"/>
      <c r="AM42" s="329"/>
      <c r="AN42" s="329"/>
      <c r="AO42" s="329"/>
      <c r="AP42" s="329"/>
      <c r="AQ42" s="329"/>
      <c r="AR42" s="329"/>
      <c r="AU42" s="329"/>
      <c r="AW42" s="329"/>
      <c r="AY42" s="329"/>
      <c r="AZ42" s="329"/>
      <c r="BA42" s="329"/>
      <c r="BB42" s="329"/>
      <c r="BC42" s="329"/>
      <c r="BD42" s="329"/>
      <c r="BE42" s="329"/>
      <c r="BF42" s="329"/>
      <c r="BG42" s="329"/>
      <c r="BJ42" s="172" t="s">
        <v>108</v>
      </c>
    </row>
    <row r="43" spans="1:62">
      <c r="A43" s="291">
        <v>400</v>
      </c>
      <c r="B43" s="321" t="s">
        <v>1659</v>
      </c>
      <c r="H43" s="337">
        <f>ROUND(SUM(H44:H100),0)</f>
        <v>0</v>
      </c>
      <c r="J43" s="337">
        <f>ROUND(SUM(J44:J100),0)</f>
        <v>0</v>
      </c>
      <c r="K43" s="329"/>
      <c r="L43" s="337">
        <f>ROUND(SUM(L44:L100),0)</f>
        <v>0</v>
      </c>
      <c r="M43" s="329"/>
      <c r="N43" s="337">
        <f>ROUND(SUM(N44:N100),0)</f>
        <v>0</v>
      </c>
      <c r="O43" s="329"/>
      <c r="Q43" s="291"/>
      <c r="R43" s="291"/>
      <c r="S43" s="291"/>
      <c r="T43" s="337">
        <f>ROUND(SUM(T44:T100),0)</f>
        <v>0</v>
      </c>
      <c r="U43" s="329"/>
      <c r="V43" s="337">
        <f>ROUND(SUM(V44:V100),0)</f>
        <v>0</v>
      </c>
      <c r="W43" s="329"/>
      <c r="X43" s="337">
        <f>ROUND(SUM(X44:X100),0)</f>
        <v>0</v>
      </c>
      <c r="Y43" s="329"/>
      <c r="Z43" s="337">
        <f>ROUND(SUM(Z44:Z100),0)</f>
        <v>0</v>
      </c>
      <c r="AA43" s="329"/>
      <c r="AB43" s="329"/>
      <c r="AC43" s="329"/>
      <c r="AD43" s="337">
        <f>SUM(AD44:AD100)</f>
        <v>0</v>
      </c>
      <c r="AE43" s="329"/>
      <c r="AF43" s="337">
        <f>SUM(AF44:AF100)</f>
        <v>0</v>
      </c>
      <c r="AG43" s="329"/>
      <c r="AH43" s="337">
        <f>SUM(AH44:AH100)</f>
        <v>0</v>
      </c>
      <c r="AI43" s="329"/>
      <c r="AJ43" s="329"/>
      <c r="AK43" s="329"/>
      <c r="AL43" s="337">
        <f>SUM(AL44:AL100)</f>
        <v>0</v>
      </c>
      <c r="AM43" s="329"/>
      <c r="AN43" s="337">
        <f>SUM(AN44:AN100)</f>
        <v>0</v>
      </c>
      <c r="AO43" s="329"/>
      <c r="AP43" s="337">
        <f>SUM(AP44:AP100)</f>
        <v>0</v>
      </c>
      <c r="AQ43" s="329"/>
      <c r="AR43" s="337">
        <f>SUM(AR44:AR100)</f>
        <v>0</v>
      </c>
      <c r="AT43" s="337">
        <f>SUM(AT44:AT100)</f>
        <v>0</v>
      </c>
      <c r="AU43" s="329"/>
      <c r="AV43" s="337">
        <f>SUM(AV44:AV100)</f>
        <v>0</v>
      </c>
      <c r="AW43" s="329"/>
      <c r="AX43" s="337">
        <f>SUM(AX44:AX100)</f>
        <v>0</v>
      </c>
      <c r="AY43" s="329"/>
      <c r="AZ43" s="337">
        <f>SUM(AZ44:AZ100)</f>
        <v>0</v>
      </c>
      <c r="BA43" s="329"/>
      <c r="BB43" s="337">
        <f>SUM(BB44:BB100)</f>
        <v>0</v>
      </c>
      <c r="BC43" s="329"/>
      <c r="BD43" s="337">
        <f>SUM(BD44:BD100)</f>
        <v>0</v>
      </c>
      <c r="BE43" s="329"/>
      <c r="BF43" s="337">
        <f>SUM(BF44:BF100)</f>
        <v>0</v>
      </c>
      <c r="BG43" s="329"/>
      <c r="BH43" s="337">
        <f>ROUND(SUM(BH44:BH100),0)</f>
        <v>0</v>
      </c>
      <c r="BJ43" s="291">
        <f t="shared" ref="BJ43:BJ100" si="62">A43</f>
        <v>400</v>
      </c>
    </row>
    <row r="44" spans="1:62">
      <c r="A44" s="291">
        <f t="shared" ref="A44:A100" si="63">A43+1</f>
        <v>401</v>
      </c>
      <c r="B44" s="345" t="s">
        <v>1660</v>
      </c>
      <c r="F44" s="332" t="s">
        <v>1629</v>
      </c>
      <c r="H44" s="339"/>
      <c r="J44" s="339"/>
      <c r="K44" s="329"/>
      <c r="L44" s="339"/>
      <c r="M44" s="329"/>
      <c r="N44" s="339"/>
      <c r="O44" s="329"/>
      <c r="R44" s="330" t="s">
        <v>1630</v>
      </c>
      <c r="T44" s="329">
        <v>0</v>
      </c>
      <c r="U44" s="329"/>
      <c r="V44" s="329">
        <f>N44</f>
        <v>0</v>
      </c>
      <c r="W44" s="329"/>
      <c r="X44" s="329">
        <v>0</v>
      </c>
      <c r="Y44" s="329"/>
      <c r="Z44" s="329">
        <f>SUM(T44:X44)</f>
        <v>0</v>
      </c>
      <c r="AA44" s="329"/>
      <c r="AB44" s="303" t="s">
        <v>1631</v>
      </c>
      <c r="AC44" s="329"/>
      <c r="AD44" s="329">
        <v>0</v>
      </c>
      <c r="AE44" s="329"/>
      <c r="AF44" s="339"/>
      <c r="AG44" s="329"/>
      <c r="AH44" s="329">
        <v>0</v>
      </c>
      <c r="AI44" s="329"/>
      <c r="AJ44" s="303" t="s">
        <v>1632</v>
      </c>
      <c r="AK44" s="329"/>
      <c r="AL44" s="302">
        <f>+T44-AD44</f>
        <v>0</v>
      </c>
      <c r="AM44" s="329"/>
      <c r="AN44" s="302">
        <f>+V44-AF44</f>
        <v>0</v>
      </c>
      <c r="AO44" s="329"/>
      <c r="AP44" s="302">
        <f>+X44-AH44</f>
        <v>0</v>
      </c>
      <c r="AQ44" s="329"/>
      <c r="AR44" s="329">
        <f t="shared" ref="AR44:AR100" si="64">SUM(AL44:AP44)</f>
        <v>0</v>
      </c>
      <c r="AT44" s="329">
        <v>0</v>
      </c>
      <c r="AU44" s="329"/>
      <c r="AV44" s="339"/>
      <c r="AW44" s="329"/>
      <c r="AX44" s="329">
        <v>0</v>
      </c>
      <c r="AY44" s="329"/>
      <c r="AZ44" s="302">
        <f>+AL44-AT44</f>
        <v>0</v>
      </c>
      <c r="BA44" s="329"/>
      <c r="BB44" s="302">
        <f>+AN44-AV44</f>
        <v>0</v>
      </c>
      <c r="BC44" s="329"/>
      <c r="BD44" s="302">
        <f>+AP44-AX44</f>
        <v>0</v>
      </c>
      <c r="BE44" s="329"/>
      <c r="BF44" s="329">
        <f t="shared" ref="BF44:BF100" si="65">SUM(AZ44:BD44)</f>
        <v>0</v>
      </c>
      <c r="BG44" s="329"/>
      <c r="BH44" s="329">
        <f t="shared" ref="BH44:BH100" si="66">+BF44*$BH$10</f>
        <v>0</v>
      </c>
      <c r="BJ44" s="291">
        <f t="shared" si="62"/>
        <v>401</v>
      </c>
    </row>
    <row r="45" spans="1:62">
      <c r="A45" s="291">
        <f t="shared" si="63"/>
        <v>402</v>
      </c>
      <c r="B45" s="345" t="s">
        <v>1661</v>
      </c>
      <c r="F45" s="332" t="s">
        <v>1629</v>
      </c>
      <c r="H45" s="339"/>
      <c r="J45" s="339"/>
      <c r="K45" s="329"/>
      <c r="L45" s="339"/>
      <c r="M45" s="329"/>
      <c r="N45" s="339"/>
      <c r="O45" s="329"/>
      <c r="R45" s="330" t="s">
        <v>1630</v>
      </c>
      <c r="T45" s="329">
        <v>0</v>
      </c>
      <c r="U45" s="329"/>
      <c r="V45" s="329">
        <f t="shared" ref="V45:V100" si="67">N45</f>
        <v>0</v>
      </c>
      <c r="W45" s="329"/>
      <c r="X45" s="329">
        <v>0</v>
      </c>
      <c r="Y45" s="329"/>
      <c r="Z45" s="329">
        <f t="shared" ref="Z45:Z105" si="68">SUM(T45:X45)</f>
        <v>0</v>
      </c>
      <c r="AA45" s="329"/>
      <c r="AB45" s="303" t="s">
        <v>1631</v>
      </c>
      <c r="AC45" s="329"/>
      <c r="AD45" s="329">
        <v>0</v>
      </c>
      <c r="AE45" s="329"/>
      <c r="AF45" s="339"/>
      <c r="AG45" s="329"/>
      <c r="AH45" s="329">
        <v>0</v>
      </c>
      <c r="AI45" s="329"/>
      <c r="AJ45" s="303" t="s">
        <v>1632</v>
      </c>
      <c r="AK45" s="329"/>
      <c r="AL45" s="302">
        <f t="shared" ref="AL45:AP100" si="69">+T45-AD45</f>
        <v>0</v>
      </c>
      <c r="AM45" s="329"/>
      <c r="AN45" s="302">
        <f t="shared" si="69"/>
        <v>0</v>
      </c>
      <c r="AO45" s="329"/>
      <c r="AP45" s="302">
        <f t="shared" si="69"/>
        <v>0</v>
      </c>
      <c r="AQ45" s="329"/>
      <c r="AR45" s="329">
        <f t="shared" si="64"/>
        <v>0</v>
      </c>
      <c r="AT45" s="329">
        <v>0</v>
      </c>
      <c r="AU45" s="329"/>
      <c r="AV45" s="339"/>
      <c r="AW45" s="329"/>
      <c r="AX45" s="329">
        <v>0</v>
      </c>
      <c r="AY45" s="329"/>
      <c r="AZ45" s="302">
        <f t="shared" ref="AZ45:AZ100" si="70">+AL45-AT45</f>
        <v>0</v>
      </c>
      <c r="BA45" s="329"/>
      <c r="BB45" s="302">
        <f t="shared" ref="BB45:BB100" si="71">+AN45-AV45</f>
        <v>0</v>
      </c>
      <c r="BC45" s="329"/>
      <c r="BD45" s="302">
        <f t="shared" ref="BD45:BD100" si="72">+AP45-AX45</f>
        <v>0</v>
      </c>
      <c r="BE45" s="329"/>
      <c r="BF45" s="329">
        <f t="shared" si="65"/>
        <v>0</v>
      </c>
      <c r="BG45" s="329"/>
      <c r="BH45" s="329">
        <f t="shared" si="66"/>
        <v>0</v>
      </c>
      <c r="BJ45" s="291">
        <f t="shared" si="62"/>
        <v>402</v>
      </c>
    </row>
    <row r="46" spans="1:62">
      <c r="A46" s="291">
        <f t="shared" si="63"/>
        <v>403</v>
      </c>
      <c r="B46" s="345" t="s">
        <v>1662</v>
      </c>
      <c r="F46" s="332" t="s">
        <v>1629</v>
      </c>
      <c r="H46" s="339"/>
      <c r="J46" s="339"/>
      <c r="K46" s="329"/>
      <c r="L46" s="339"/>
      <c r="M46" s="329"/>
      <c r="N46" s="339"/>
      <c r="O46" s="329"/>
      <c r="R46" s="330" t="s">
        <v>1630</v>
      </c>
      <c r="T46" s="329">
        <v>0</v>
      </c>
      <c r="U46" s="329"/>
      <c r="V46" s="329">
        <f t="shared" si="67"/>
        <v>0</v>
      </c>
      <c r="W46" s="329"/>
      <c r="X46" s="329">
        <v>0</v>
      </c>
      <c r="Y46" s="329"/>
      <c r="Z46" s="329">
        <f t="shared" si="68"/>
        <v>0</v>
      </c>
      <c r="AA46" s="329"/>
      <c r="AB46" s="303" t="s">
        <v>1631</v>
      </c>
      <c r="AC46" s="329"/>
      <c r="AD46" s="329">
        <v>0</v>
      </c>
      <c r="AE46" s="329"/>
      <c r="AF46" s="339"/>
      <c r="AG46" s="329"/>
      <c r="AH46" s="329">
        <v>0</v>
      </c>
      <c r="AI46" s="329"/>
      <c r="AJ46" s="303" t="s">
        <v>1632</v>
      </c>
      <c r="AK46" s="329"/>
      <c r="AL46" s="302">
        <f t="shared" si="69"/>
        <v>0</v>
      </c>
      <c r="AM46" s="329"/>
      <c r="AN46" s="302">
        <f t="shared" si="69"/>
        <v>0</v>
      </c>
      <c r="AO46" s="329"/>
      <c r="AP46" s="302">
        <f t="shared" si="69"/>
        <v>0</v>
      </c>
      <c r="AQ46" s="329"/>
      <c r="AR46" s="329">
        <f t="shared" si="64"/>
        <v>0</v>
      </c>
      <c r="AT46" s="329">
        <v>0</v>
      </c>
      <c r="AU46" s="329"/>
      <c r="AV46" s="339"/>
      <c r="AW46" s="329"/>
      <c r="AX46" s="329">
        <v>0</v>
      </c>
      <c r="AY46" s="329"/>
      <c r="AZ46" s="302">
        <f t="shared" si="70"/>
        <v>0</v>
      </c>
      <c r="BA46" s="329"/>
      <c r="BB46" s="302">
        <f t="shared" si="71"/>
        <v>0</v>
      </c>
      <c r="BC46" s="329"/>
      <c r="BD46" s="302">
        <f t="shared" si="72"/>
        <v>0</v>
      </c>
      <c r="BE46" s="329"/>
      <c r="BF46" s="329">
        <f t="shared" si="65"/>
        <v>0</v>
      </c>
      <c r="BG46" s="329"/>
      <c r="BH46" s="329">
        <f t="shared" si="66"/>
        <v>0</v>
      </c>
      <c r="BJ46" s="291">
        <f t="shared" si="62"/>
        <v>403</v>
      </c>
    </row>
    <row r="47" spans="1:62">
      <c r="A47" s="291">
        <f t="shared" si="63"/>
        <v>404</v>
      </c>
      <c r="B47" s="345" t="s">
        <v>1663</v>
      </c>
      <c r="F47" s="332" t="s">
        <v>1629</v>
      </c>
      <c r="H47" s="339"/>
      <c r="J47" s="339"/>
      <c r="K47" s="329"/>
      <c r="L47" s="339"/>
      <c r="M47" s="329"/>
      <c r="N47" s="339"/>
      <c r="O47" s="329"/>
      <c r="R47" s="330" t="s">
        <v>1630</v>
      </c>
      <c r="T47" s="329">
        <v>0</v>
      </c>
      <c r="U47" s="329"/>
      <c r="V47" s="329">
        <f t="shared" si="67"/>
        <v>0</v>
      </c>
      <c r="W47" s="329"/>
      <c r="X47" s="329">
        <v>0</v>
      </c>
      <c r="Y47" s="329"/>
      <c r="Z47" s="329">
        <f t="shared" si="68"/>
        <v>0</v>
      </c>
      <c r="AA47" s="329"/>
      <c r="AB47" s="303" t="s">
        <v>1631</v>
      </c>
      <c r="AC47" s="329"/>
      <c r="AD47" s="329">
        <v>0</v>
      </c>
      <c r="AE47" s="329"/>
      <c r="AF47" s="339"/>
      <c r="AG47" s="329"/>
      <c r="AH47" s="329">
        <v>0</v>
      </c>
      <c r="AI47" s="329"/>
      <c r="AJ47" s="303" t="s">
        <v>1632</v>
      </c>
      <c r="AK47" s="329"/>
      <c r="AL47" s="302">
        <f t="shared" si="69"/>
        <v>0</v>
      </c>
      <c r="AM47" s="329"/>
      <c r="AN47" s="302">
        <f t="shared" si="69"/>
        <v>0</v>
      </c>
      <c r="AO47" s="329"/>
      <c r="AP47" s="302">
        <f t="shared" si="69"/>
        <v>0</v>
      </c>
      <c r="AQ47" s="329"/>
      <c r="AR47" s="329">
        <f t="shared" si="64"/>
        <v>0</v>
      </c>
      <c r="AT47" s="329">
        <v>0</v>
      </c>
      <c r="AU47" s="329"/>
      <c r="AV47" s="339"/>
      <c r="AW47" s="329"/>
      <c r="AX47" s="329">
        <v>0</v>
      </c>
      <c r="AY47" s="329"/>
      <c r="AZ47" s="302">
        <f t="shared" si="70"/>
        <v>0</v>
      </c>
      <c r="BA47" s="329"/>
      <c r="BB47" s="302">
        <f t="shared" si="71"/>
        <v>0</v>
      </c>
      <c r="BC47" s="329"/>
      <c r="BD47" s="302">
        <f t="shared" si="72"/>
        <v>0</v>
      </c>
      <c r="BE47" s="329"/>
      <c r="BF47" s="329">
        <f t="shared" si="65"/>
        <v>0</v>
      </c>
      <c r="BG47" s="329"/>
      <c r="BH47" s="329">
        <f t="shared" si="66"/>
        <v>0</v>
      </c>
      <c r="BJ47" s="291">
        <f t="shared" si="62"/>
        <v>404</v>
      </c>
    </row>
    <row r="48" spans="1:62">
      <c r="A48" s="291">
        <f t="shared" si="63"/>
        <v>405</v>
      </c>
      <c r="B48" s="345" t="s">
        <v>1664</v>
      </c>
      <c r="F48" s="332" t="s">
        <v>1629</v>
      </c>
      <c r="H48" s="339"/>
      <c r="J48" s="339"/>
      <c r="K48" s="329"/>
      <c r="L48" s="339"/>
      <c r="M48" s="329"/>
      <c r="N48" s="339"/>
      <c r="O48" s="329"/>
      <c r="R48" s="330" t="s">
        <v>1630</v>
      </c>
      <c r="T48" s="329">
        <v>0</v>
      </c>
      <c r="U48" s="329"/>
      <c r="V48" s="329">
        <f t="shared" si="67"/>
        <v>0</v>
      </c>
      <c r="W48" s="329"/>
      <c r="X48" s="329">
        <v>0</v>
      </c>
      <c r="Y48" s="329"/>
      <c r="Z48" s="329">
        <f t="shared" si="68"/>
        <v>0</v>
      </c>
      <c r="AA48" s="329"/>
      <c r="AB48" s="303" t="s">
        <v>1631</v>
      </c>
      <c r="AC48" s="329"/>
      <c r="AD48" s="329">
        <v>0</v>
      </c>
      <c r="AE48" s="329"/>
      <c r="AF48" s="339"/>
      <c r="AG48" s="329"/>
      <c r="AH48" s="329">
        <v>0</v>
      </c>
      <c r="AI48" s="329"/>
      <c r="AJ48" s="303" t="s">
        <v>1632</v>
      </c>
      <c r="AK48" s="329"/>
      <c r="AL48" s="302">
        <f t="shared" si="69"/>
        <v>0</v>
      </c>
      <c r="AM48" s="329"/>
      <c r="AN48" s="302">
        <f t="shared" si="69"/>
        <v>0</v>
      </c>
      <c r="AO48" s="329"/>
      <c r="AP48" s="302">
        <f t="shared" si="69"/>
        <v>0</v>
      </c>
      <c r="AQ48" s="329"/>
      <c r="AR48" s="329">
        <f t="shared" si="64"/>
        <v>0</v>
      </c>
      <c r="AT48" s="329">
        <v>0</v>
      </c>
      <c r="AU48" s="329"/>
      <c r="AV48" s="339"/>
      <c r="AW48" s="329"/>
      <c r="AX48" s="329">
        <v>0</v>
      </c>
      <c r="AY48" s="329"/>
      <c r="AZ48" s="302">
        <f t="shared" si="70"/>
        <v>0</v>
      </c>
      <c r="BA48" s="329"/>
      <c r="BB48" s="302">
        <f t="shared" si="71"/>
        <v>0</v>
      </c>
      <c r="BC48" s="329"/>
      <c r="BD48" s="302">
        <f t="shared" si="72"/>
        <v>0</v>
      </c>
      <c r="BE48" s="329"/>
      <c r="BF48" s="329">
        <f t="shared" si="65"/>
        <v>0</v>
      </c>
      <c r="BG48" s="329"/>
      <c r="BH48" s="329">
        <f t="shared" si="66"/>
        <v>0</v>
      </c>
      <c r="BJ48" s="291">
        <f t="shared" si="62"/>
        <v>405</v>
      </c>
    </row>
    <row r="49" spans="1:62">
      <c r="A49" s="291">
        <f t="shared" si="63"/>
        <v>406</v>
      </c>
      <c r="B49" s="345" t="s">
        <v>1665</v>
      </c>
      <c r="F49" s="332" t="s">
        <v>1629</v>
      </c>
      <c r="H49" s="339"/>
      <c r="J49" s="339"/>
      <c r="K49" s="329"/>
      <c r="L49" s="339"/>
      <c r="M49" s="329"/>
      <c r="N49" s="339"/>
      <c r="O49" s="329"/>
      <c r="R49" s="330" t="s">
        <v>1630</v>
      </c>
      <c r="T49" s="329">
        <v>0</v>
      </c>
      <c r="U49" s="329"/>
      <c r="V49" s="329">
        <f t="shared" si="67"/>
        <v>0</v>
      </c>
      <c r="W49" s="329"/>
      <c r="X49" s="329">
        <v>0</v>
      </c>
      <c r="Y49" s="329"/>
      <c r="Z49" s="329">
        <f t="shared" si="68"/>
        <v>0</v>
      </c>
      <c r="AA49" s="329"/>
      <c r="AB49" s="303" t="s">
        <v>1631</v>
      </c>
      <c r="AC49" s="329"/>
      <c r="AD49" s="329">
        <v>0</v>
      </c>
      <c r="AE49" s="329"/>
      <c r="AF49" s="339"/>
      <c r="AG49" s="329"/>
      <c r="AH49" s="329">
        <v>0</v>
      </c>
      <c r="AI49" s="329"/>
      <c r="AJ49" s="303" t="s">
        <v>1632</v>
      </c>
      <c r="AK49" s="329"/>
      <c r="AL49" s="302">
        <f t="shared" si="69"/>
        <v>0</v>
      </c>
      <c r="AM49" s="329"/>
      <c r="AN49" s="302">
        <f t="shared" si="69"/>
        <v>0</v>
      </c>
      <c r="AO49" s="329"/>
      <c r="AP49" s="302">
        <f t="shared" si="69"/>
        <v>0</v>
      </c>
      <c r="AQ49" s="329"/>
      <c r="AR49" s="329">
        <f t="shared" si="64"/>
        <v>0</v>
      </c>
      <c r="AT49" s="329">
        <v>0</v>
      </c>
      <c r="AU49" s="329"/>
      <c r="AV49" s="339"/>
      <c r="AW49" s="329"/>
      <c r="AX49" s="329">
        <v>0</v>
      </c>
      <c r="AY49" s="329"/>
      <c r="AZ49" s="302">
        <f t="shared" si="70"/>
        <v>0</v>
      </c>
      <c r="BA49" s="329"/>
      <c r="BB49" s="302">
        <f t="shared" si="71"/>
        <v>0</v>
      </c>
      <c r="BC49" s="329"/>
      <c r="BD49" s="302">
        <f t="shared" si="72"/>
        <v>0</v>
      </c>
      <c r="BE49" s="329"/>
      <c r="BF49" s="329">
        <f t="shared" si="65"/>
        <v>0</v>
      </c>
      <c r="BG49" s="329"/>
      <c r="BH49" s="329">
        <f t="shared" si="66"/>
        <v>0</v>
      </c>
      <c r="BJ49" s="291">
        <f t="shared" si="62"/>
        <v>406</v>
      </c>
    </row>
    <row r="50" spans="1:62">
      <c r="A50" s="291">
        <f t="shared" si="63"/>
        <v>407</v>
      </c>
      <c r="B50" s="345" t="s">
        <v>1666</v>
      </c>
      <c r="F50" s="332" t="s">
        <v>1629</v>
      </c>
      <c r="H50" s="339"/>
      <c r="J50" s="339"/>
      <c r="K50" s="329"/>
      <c r="L50" s="339"/>
      <c r="M50" s="329"/>
      <c r="N50" s="339"/>
      <c r="O50" s="329"/>
      <c r="R50" s="330" t="s">
        <v>1630</v>
      </c>
      <c r="T50" s="329">
        <v>0</v>
      </c>
      <c r="U50" s="329"/>
      <c r="V50" s="329">
        <f t="shared" si="67"/>
        <v>0</v>
      </c>
      <c r="W50" s="329"/>
      <c r="X50" s="329">
        <v>0</v>
      </c>
      <c r="Y50" s="329"/>
      <c r="Z50" s="329">
        <f t="shared" si="68"/>
        <v>0</v>
      </c>
      <c r="AA50" s="329"/>
      <c r="AB50" s="303" t="s">
        <v>1631</v>
      </c>
      <c r="AC50" s="329"/>
      <c r="AD50" s="329">
        <v>0</v>
      </c>
      <c r="AE50" s="329"/>
      <c r="AF50" s="339"/>
      <c r="AG50" s="329"/>
      <c r="AH50" s="329">
        <v>0</v>
      </c>
      <c r="AI50" s="329"/>
      <c r="AJ50" s="303" t="s">
        <v>1632</v>
      </c>
      <c r="AK50" s="329"/>
      <c r="AL50" s="302">
        <f t="shared" si="69"/>
        <v>0</v>
      </c>
      <c r="AM50" s="329"/>
      <c r="AN50" s="302">
        <f t="shared" si="69"/>
        <v>0</v>
      </c>
      <c r="AO50" s="329"/>
      <c r="AP50" s="302">
        <f t="shared" si="69"/>
        <v>0</v>
      </c>
      <c r="AQ50" s="329"/>
      <c r="AR50" s="329">
        <f t="shared" si="64"/>
        <v>0</v>
      </c>
      <c r="AT50" s="329">
        <v>0</v>
      </c>
      <c r="AU50" s="329"/>
      <c r="AV50" s="339"/>
      <c r="AW50" s="329"/>
      <c r="AX50" s="329">
        <v>0</v>
      </c>
      <c r="AY50" s="329"/>
      <c r="AZ50" s="302">
        <f t="shared" si="70"/>
        <v>0</v>
      </c>
      <c r="BA50" s="329"/>
      <c r="BB50" s="302">
        <f t="shared" si="71"/>
        <v>0</v>
      </c>
      <c r="BC50" s="329"/>
      <c r="BD50" s="302">
        <f t="shared" si="72"/>
        <v>0</v>
      </c>
      <c r="BE50" s="329"/>
      <c r="BF50" s="329">
        <f t="shared" si="65"/>
        <v>0</v>
      </c>
      <c r="BG50" s="329"/>
      <c r="BH50" s="329">
        <f t="shared" si="66"/>
        <v>0</v>
      </c>
      <c r="BJ50" s="291">
        <f t="shared" si="62"/>
        <v>407</v>
      </c>
    </row>
    <row r="51" spans="1:62">
      <c r="A51" s="291">
        <f t="shared" si="63"/>
        <v>408</v>
      </c>
      <c r="B51" s="345" t="s">
        <v>1667</v>
      </c>
      <c r="F51" s="332" t="s">
        <v>1629</v>
      </c>
      <c r="H51" s="339"/>
      <c r="J51" s="339"/>
      <c r="K51" s="329"/>
      <c r="L51" s="339"/>
      <c r="M51" s="329"/>
      <c r="N51" s="339"/>
      <c r="O51" s="329"/>
      <c r="R51" s="330" t="s">
        <v>1630</v>
      </c>
      <c r="T51" s="329">
        <v>0</v>
      </c>
      <c r="U51" s="329"/>
      <c r="V51" s="329">
        <f t="shared" si="67"/>
        <v>0</v>
      </c>
      <c r="W51" s="329"/>
      <c r="X51" s="329">
        <v>0</v>
      </c>
      <c r="Y51" s="329"/>
      <c r="Z51" s="329">
        <f t="shared" si="68"/>
        <v>0</v>
      </c>
      <c r="AA51" s="329"/>
      <c r="AB51" s="303" t="s">
        <v>1631</v>
      </c>
      <c r="AC51" s="329"/>
      <c r="AD51" s="329">
        <v>0</v>
      </c>
      <c r="AE51" s="329"/>
      <c r="AF51" s="339"/>
      <c r="AG51" s="329"/>
      <c r="AH51" s="329">
        <v>0</v>
      </c>
      <c r="AI51" s="329"/>
      <c r="AJ51" s="303" t="s">
        <v>1632</v>
      </c>
      <c r="AK51" s="329"/>
      <c r="AL51" s="302">
        <f t="shared" si="69"/>
        <v>0</v>
      </c>
      <c r="AM51" s="329"/>
      <c r="AN51" s="302">
        <f t="shared" si="69"/>
        <v>0</v>
      </c>
      <c r="AO51" s="329"/>
      <c r="AP51" s="302">
        <f t="shared" si="69"/>
        <v>0</v>
      </c>
      <c r="AQ51" s="329"/>
      <c r="AR51" s="329">
        <f t="shared" si="64"/>
        <v>0</v>
      </c>
      <c r="AT51" s="329">
        <v>0</v>
      </c>
      <c r="AU51" s="329"/>
      <c r="AV51" s="339"/>
      <c r="AW51" s="329"/>
      <c r="AX51" s="329">
        <v>0</v>
      </c>
      <c r="AY51" s="329"/>
      <c r="AZ51" s="302">
        <f t="shared" si="70"/>
        <v>0</v>
      </c>
      <c r="BA51" s="329"/>
      <c r="BB51" s="302">
        <f t="shared" si="71"/>
        <v>0</v>
      </c>
      <c r="BC51" s="329"/>
      <c r="BD51" s="302">
        <f t="shared" si="72"/>
        <v>0</v>
      </c>
      <c r="BE51" s="329"/>
      <c r="BF51" s="329">
        <f t="shared" si="65"/>
        <v>0</v>
      </c>
      <c r="BG51" s="329"/>
      <c r="BH51" s="329">
        <f t="shared" si="66"/>
        <v>0</v>
      </c>
      <c r="BJ51" s="291">
        <f t="shared" si="62"/>
        <v>408</v>
      </c>
    </row>
    <row r="52" spans="1:62">
      <c r="A52" s="291">
        <f t="shared" si="63"/>
        <v>409</v>
      </c>
      <c r="B52" s="345" t="s">
        <v>1668</v>
      </c>
      <c r="F52" s="332" t="s">
        <v>1629</v>
      </c>
      <c r="H52" s="339"/>
      <c r="J52" s="339"/>
      <c r="K52" s="329"/>
      <c r="L52" s="339"/>
      <c r="M52" s="329"/>
      <c r="N52" s="339"/>
      <c r="O52" s="329"/>
      <c r="R52" s="330" t="s">
        <v>1630</v>
      </c>
      <c r="T52" s="329">
        <v>0</v>
      </c>
      <c r="U52" s="329"/>
      <c r="V52" s="329">
        <f t="shared" si="67"/>
        <v>0</v>
      </c>
      <c r="W52" s="329"/>
      <c r="X52" s="329">
        <v>0</v>
      </c>
      <c r="Y52" s="329"/>
      <c r="Z52" s="329">
        <f t="shared" si="68"/>
        <v>0</v>
      </c>
      <c r="AA52" s="329"/>
      <c r="AB52" s="303" t="s">
        <v>1631</v>
      </c>
      <c r="AC52" s="329"/>
      <c r="AD52" s="329">
        <v>0</v>
      </c>
      <c r="AE52" s="329"/>
      <c r="AF52" s="339"/>
      <c r="AG52" s="329"/>
      <c r="AH52" s="329">
        <v>0</v>
      </c>
      <c r="AI52" s="329"/>
      <c r="AJ52" s="303" t="s">
        <v>1632</v>
      </c>
      <c r="AK52" s="329"/>
      <c r="AL52" s="302">
        <f t="shared" si="69"/>
        <v>0</v>
      </c>
      <c r="AM52" s="329"/>
      <c r="AN52" s="302">
        <f t="shared" si="69"/>
        <v>0</v>
      </c>
      <c r="AO52" s="329"/>
      <c r="AP52" s="302">
        <f t="shared" si="69"/>
        <v>0</v>
      </c>
      <c r="AQ52" s="329"/>
      <c r="AR52" s="329">
        <f t="shared" si="64"/>
        <v>0</v>
      </c>
      <c r="AT52" s="329">
        <v>0</v>
      </c>
      <c r="AU52" s="329"/>
      <c r="AV52" s="339"/>
      <c r="AW52" s="329"/>
      <c r="AX52" s="329">
        <v>0</v>
      </c>
      <c r="AY52" s="329"/>
      <c r="AZ52" s="302">
        <f t="shared" si="70"/>
        <v>0</v>
      </c>
      <c r="BA52" s="329"/>
      <c r="BB52" s="302">
        <f t="shared" si="71"/>
        <v>0</v>
      </c>
      <c r="BC52" s="329"/>
      <c r="BD52" s="302">
        <f t="shared" si="72"/>
        <v>0</v>
      </c>
      <c r="BE52" s="329"/>
      <c r="BF52" s="329">
        <f t="shared" si="65"/>
        <v>0</v>
      </c>
      <c r="BG52" s="329"/>
      <c r="BH52" s="329">
        <f t="shared" si="66"/>
        <v>0</v>
      </c>
      <c r="BJ52" s="291">
        <f t="shared" si="62"/>
        <v>409</v>
      </c>
    </row>
    <row r="53" spans="1:62">
      <c r="A53" s="291">
        <f t="shared" si="63"/>
        <v>410</v>
      </c>
      <c r="B53" s="345" t="s">
        <v>1669</v>
      </c>
      <c r="F53" s="332" t="s">
        <v>1629</v>
      </c>
      <c r="H53" s="339"/>
      <c r="J53" s="339"/>
      <c r="K53" s="329"/>
      <c r="L53" s="339"/>
      <c r="M53" s="329"/>
      <c r="N53" s="339"/>
      <c r="O53" s="329"/>
      <c r="R53" s="330" t="s">
        <v>1630</v>
      </c>
      <c r="T53" s="329">
        <v>0</v>
      </c>
      <c r="U53" s="329"/>
      <c r="V53" s="329">
        <f t="shared" si="67"/>
        <v>0</v>
      </c>
      <c r="W53" s="329"/>
      <c r="X53" s="329">
        <v>0</v>
      </c>
      <c r="Y53" s="329"/>
      <c r="Z53" s="329">
        <f t="shared" si="68"/>
        <v>0</v>
      </c>
      <c r="AA53" s="329"/>
      <c r="AB53" s="303" t="s">
        <v>1631</v>
      </c>
      <c r="AC53" s="329"/>
      <c r="AD53" s="329">
        <v>0</v>
      </c>
      <c r="AE53" s="329"/>
      <c r="AF53" s="339"/>
      <c r="AG53" s="329"/>
      <c r="AH53" s="329">
        <v>0</v>
      </c>
      <c r="AI53" s="329"/>
      <c r="AJ53" s="303" t="s">
        <v>1632</v>
      </c>
      <c r="AK53" s="329"/>
      <c r="AL53" s="302">
        <f t="shared" si="69"/>
        <v>0</v>
      </c>
      <c r="AM53" s="329"/>
      <c r="AN53" s="302">
        <f t="shared" si="69"/>
        <v>0</v>
      </c>
      <c r="AO53" s="329"/>
      <c r="AP53" s="302">
        <f t="shared" si="69"/>
        <v>0</v>
      </c>
      <c r="AQ53" s="329"/>
      <c r="AR53" s="329">
        <f t="shared" si="64"/>
        <v>0</v>
      </c>
      <c r="AT53" s="329">
        <v>0</v>
      </c>
      <c r="AU53" s="329"/>
      <c r="AV53" s="339"/>
      <c r="AW53" s="329"/>
      <c r="AX53" s="329">
        <v>0</v>
      </c>
      <c r="AY53" s="329"/>
      <c r="AZ53" s="302">
        <f t="shared" si="70"/>
        <v>0</v>
      </c>
      <c r="BA53" s="329"/>
      <c r="BB53" s="302">
        <f t="shared" si="71"/>
        <v>0</v>
      </c>
      <c r="BC53" s="329"/>
      <c r="BD53" s="302">
        <f t="shared" si="72"/>
        <v>0</v>
      </c>
      <c r="BE53" s="329"/>
      <c r="BF53" s="329">
        <f t="shared" si="65"/>
        <v>0</v>
      </c>
      <c r="BG53" s="329"/>
      <c r="BH53" s="329">
        <f t="shared" si="66"/>
        <v>0</v>
      </c>
      <c r="BJ53" s="291">
        <f t="shared" si="62"/>
        <v>410</v>
      </c>
    </row>
    <row r="54" spans="1:62">
      <c r="A54" s="291">
        <f t="shared" si="63"/>
        <v>411</v>
      </c>
      <c r="B54" s="345" t="s">
        <v>1670</v>
      </c>
      <c r="F54" s="332" t="s">
        <v>1629</v>
      </c>
      <c r="H54" s="339"/>
      <c r="J54" s="339"/>
      <c r="K54" s="329"/>
      <c r="L54" s="339"/>
      <c r="M54" s="329"/>
      <c r="N54" s="339"/>
      <c r="O54" s="329"/>
      <c r="R54" s="330" t="s">
        <v>1630</v>
      </c>
      <c r="T54" s="329">
        <v>0</v>
      </c>
      <c r="U54" s="329"/>
      <c r="V54" s="329">
        <f t="shared" si="67"/>
        <v>0</v>
      </c>
      <c r="W54" s="329"/>
      <c r="X54" s="329">
        <v>0</v>
      </c>
      <c r="Y54" s="329"/>
      <c r="Z54" s="329">
        <f t="shared" si="68"/>
        <v>0</v>
      </c>
      <c r="AA54" s="329"/>
      <c r="AB54" s="303" t="s">
        <v>1631</v>
      </c>
      <c r="AC54" s="329"/>
      <c r="AD54" s="329">
        <v>0</v>
      </c>
      <c r="AE54" s="329"/>
      <c r="AF54" s="339"/>
      <c r="AG54" s="329"/>
      <c r="AH54" s="329">
        <v>0</v>
      </c>
      <c r="AI54" s="329"/>
      <c r="AJ54" s="303" t="s">
        <v>1632</v>
      </c>
      <c r="AK54" s="329"/>
      <c r="AL54" s="302">
        <f t="shared" si="69"/>
        <v>0</v>
      </c>
      <c r="AM54" s="329"/>
      <c r="AN54" s="302">
        <f t="shared" si="69"/>
        <v>0</v>
      </c>
      <c r="AO54" s="329"/>
      <c r="AP54" s="302">
        <f t="shared" si="69"/>
        <v>0</v>
      </c>
      <c r="AQ54" s="329"/>
      <c r="AR54" s="329">
        <f t="shared" si="64"/>
        <v>0</v>
      </c>
      <c r="AT54" s="329">
        <v>0</v>
      </c>
      <c r="AU54" s="329"/>
      <c r="AV54" s="339"/>
      <c r="AW54" s="329"/>
      <c r="AX54" s="329">
        <v>0</v>
      </c>
      <c r="AY54" s="329"/>
      <c r="AZ54" s="302">
        <f t="shared" si="70"/>
        <v>0</v>
      </c>
      <c r="BA54" s="329"/>
      <c r="BB54" s="302">
        <f t="shared" si="71"/>
        <v>0</v>
      </c>
      <c r="BC54" s="329"/>
      <c r="BD54" s="302">
        <f t="shared" si="72"/>
        <v>0</v>
      </c>
      <c r="BE54" s="329"/>
      <c r="BF54" s="329">
        <f t="shared" si="65"/>
        <v>0</v>
      </c>
      <c r="BG54" s="329"/>
      <c r="BH54" s="329">
        <f t="shared" si="66"/>
        <v>0</v>
      </c>
      <c r="BJ54" s="291">
        <f t="shared" si="62"/>
        <v>411</v>
      </c>
    </row>
    <row r="55" spans="1:62">
      <c r="A55" s="291">
        <f t="shared" si="63"/>
        <v>412</v>
      </c>
      <c r="B55" s="345" t="s">
        <v>1671</v>
      </c>
      <c r="F55" s="332" t="s">
        <v>1629</v>
      </c>
      <c r="H55" s="339"/>
      <c r="J55" s="339"/>
      <c r="K55" s="329"/>
      <c r="L55" s="339"/>
      <c r="M55" s="329"/>
      <c r="N55" s="339"/>
      <c r="O55" s="329"/>
      <c r="R55" s="330" t="s">
        <v>1630</v>
      </c>
      <c r="T55" s="329">
        <v>0</v>
      </c>
      <c r="U55" s="329"/>
      <c r="V55" s="329">
        <f t="shared" si="67"/>
        <v>0</v>
      </c>
      <c r="W55" s="329"/>
      <c r="X55" s="329">
        <v>0</v>
      </c>
      <c r="Y55" s="329"/>
      <c r="Z55" s="329">
        <f t="shared" si="68"/>
        <v>0</v>
      </c>
      <c r="AA55" s="329"/>
      <c r="AB55" s="303" t="s">
        <v>1631</v>
      </c>
      <c r="AC55" s="329"/>
      <c r="AD55" s="329">
        <v>0</v>
      </c>
      <c r="AE55" s="329"/>
      <c r="AF55" s="339"/>
      <c r="AG55" s="329"/>
      <c r="AH55" s="329">
        <v>0</v>
      </c>
      <c r="AI55" s="329"/>
      <c r="AJ55" s="303" t="s">
        <v>1632</v>
      </c>
      <c r="AK55" s="329"/>
      <c r="AL55" s="302">
        <f t="shared" si="69"/>
        <v>0</v>
      </c>
      <c r="AM55" s="329"/>
      <c r="AN55" s="302">
        <f t="shared" si="69"/>
        <v>0</v>
      </c>
      <c r="AO55" s="329"/>
      <c r="AP55" s="302">
        <f t="shared" si="69"/>
        <v>0</v>
      </c>
      <c r="AQ55" s="329"/>
      <c r="AR55" s="329">
        <f t="shared" si="64"/>
        <v>0</v>
      </c>
      <c r="AT55" s="329">
        <v>0</v>
      </c>
      <c r="AU55" s="329"/>
      <c r="AV55" s="339"/>
      <c r="AW55" s="329"/>
      <c r="AX55" s="329">
        <v>0</v>
      </c>
      <c r="AY55" s="329"/>
      <c r="AZ55" s="302">
        <f t="shared" si="70"/>
        <v>0</v>
      </c>
      <c r="BA55" s="329"/>
      <c r="BB55" s="302">
        <f t="shared" si="71"/>
        <v>0</v>
      </c>
      <c r="BC55" s="329"/>
      <c r="BD55" s="302">
        <f t="shared" si="72"/>
        <v>0</v>
      </c>
      <c r="BE55" s="329"/>
      <c r="BF55" s="329">
        <f t="shared" si="65"/>
        <v>0</v>
      </c>
      <c r="BG55" s="329"/>
      <c r="BH55" s="329">
        <f t="shared" si="66"/>
        <v>0</v>
      </c>
      <c r="BJ55" s="291">
        <f t="shared" si="62"/>
        <v>412</v>
      </c>
    </row>
    <row r="56" spans="1:62">
      <c r="A56" s="291">
        <f t="shared" si="63"/>
        <v>413</v>
      </c>
      <c r="B56" s="345" t="s">
        <v>1672</v>
      </c>
      <c r="F56" s="332" t="s">
        <v>1629</v>
      </c>
      <c r="H56" s="339"/>
      <c r="J56" s="339"/>
      <c r="K56" s="329"/>
      <c r="L56" s="339"/>
      <c r="M56" s="329"/>
      <c r="N56" s="339"/>
      <c r="O56" s="329"/>
      <c r="R56" s="330" t="s">
        <v>1630</v>
      </c>
      <c r="T56" s="329">
        <v>0</v>
      </c>
      <c r="U56" s="329"/>
      <c r="V56" s="329">
        <f t="shared" si="67"/>
        <v>0</v>
      </c>
      <c r="W56" s="329"/>
      <c r="X56" s="329">
        <v>0</v>
      </c>
      <c r="Y56" s="329"/>
      <c r="Z56" s="329">
        <f t="shared" si="68"/>
        <v>0</v>
      </c>
      <c r="AA56" s="329"/>
      <c r="AB56" s="303" t="s">
        <v>1631</v>
      </c>
      <c r="AC56" s="329"/>
      <c r="AD56" s="329">
        <v>0</v>
      </c>
      <c r="AE56" s="329"/>
      <c r="AF56" s="339"/>
      <c r="AG56" s="329"/>
      <c r="AH56" s="329">
        <v>0</v>
      </c>
      <c r="AI56" s="329"/>
      <c r="AJ56" s="303" t="s">
        <v>1632</v>
      </c>
      <c r="AK56" s="329"/>
      <c r="AL56" s="302">
        <f t="shared" si="69"/>
        <v>0</v>
      </c>
      <c r="AM56" s="329"/>
      <c r="AN56" s="302">
        <f t="shared" si="69"/>
        <v>0</v>
      </c>
      <c r="AO56" s="329"/>
      <c r="AP56" s="302">
        <f t="shared" si="69"/>
        <v>0</v>
      </c>
      <c r="AQ56" s="329"/>
      <c r="AR56" s="329">
        <f t="shared" si="64"/>
        <v>0</v>
      </c>
      <c r="AT56" s="329">
        <v>0</v>
      </c>
      <c r="AU56" s="329"/>
      <c r="AV56" s="339"/>
      <c r="AW56" s="329"/>
      <c r="AX56" s="329">
        <v>0</v>
      </c>
      <c r="AY56" s="329"/>
      <c r="AZ56" s="302">
        <f t="shared" si="70"/>
        <v>0</v>
      </c>
      <c r="BA56" s="329"/>
      <c r="BB56" s="302">
        <f t="shared" si="71"/>
        <v>0</v>
      </c>
      <c r="BC56" s="329"/>
      <c r="BD56" s="302">
        <f t="shared" si="72"/>
        <v>0</v>
      </c>
      <c r="BE56" s="329"/>
      <c r="BF56" s="329">
        <f t="shared" si="65"/>
        <v>0</v>
      </c>
      <c r="BG56" s="329"/>
      <c r="BH56" s="329">
        <f t="shared" si="66"/>
        <v>0</v>
      </c>
      <c r="BJ56" s="291">
        <f t="shared" si="62"/>
        <v>413</v>
      </c>
    </row>
    <row r="57" spans="1:62">
      <c r="A57" s="291">
        <f t="shared" si="63"/>
        <v>414</v>
      </c>
      <c r="B57" s="345" t="s">
        <v>1673</v>
      </c>
      <c r="F57" s="332" t="s">
        <v>1629</v>
      </c>
      <c r="H57" s="339"/>
      <c r="J57" s="339"/>
      <c r="K57" s="329"/>
      <c r="L57" s="339"/>
      <c r="M57" s="329"/>
      <c r="N57" s="339"/>
      <c r="O57" s="329"/>
      <c r="R57" s="330" t="s">
        <v>1630</v>
      </c>
      <c r="T57" s="329">
        <v>0</v>
      </c>
      <c r="U57" s="329"/>
      <c r="V57" s="329">
        <f t="shared" si="67"/>
        <v>0</v>
      </c>
      <c r="W57" s="329"/>
      <c r="X57" s="329">
        <v>0</v>
      </c>
      <c r="Y57" s="329"/>
      <c r="Z57" s="329">
        <f t="shared" si="68"/>
        <v>0</v>
      </c>
      <c r="AA57" s="329"/>
      <c r="AB57" s="303" t="s">
        <v>1631</v>
      </c>
      <c r="AC57" s="329"/>
      <c r="AD57" s="329">
        <v>0</v>
      </c>
      <c r="AE57" s="329"/>
      <c r="AF57" s="339"/>
      <c r="AG57" s="329"/>
      <c r="AH57" s="329">
        <v>0</v>
      </c>
      <c r="AI57" s="329"/>
      <c r="AJ57" s="303" t="s">
        <v>1632</v>
      </c>
      <c r="AK57" s="329"/>
      <c r="AL57" s="302">
        <f t="shared" si="69"/>
        <v>0</v>
      </c>
      <c r="AM57" s="329"/>
      <c r="AN57" s="302">
        <f t="shared" si="69"/>
        <v>0</v>
      </c>
      <c r="AO57" s="329"/>
      <c r="AP57" s="302">
        <f t="shared" si="69"/>
        <v>0</v>
      </c>
      <c r="AQ57" s="329"/>
      <c r="AR57" s="329">
        <f t="shared" si="64"/>
        <v>0</v>
      </c>
      <c r="AT57" s="329">
        <v>0</v>
      </c>
      <c r="AU57" s="329"/>
      <c r="AV57" s="339"/>
      <c r="AW57" s="329"/>
      <c r="AX57" s="329">
        <v>0</v>
      </c>
      <c r="AY57" s="329"/>
      <c r="AZ57" s="302">
        <f t="shared" si="70"/>
        <v>0</v>
      </c>
      <c r="BA57" s="329"/>
      <c r="BB57" s="302">
        <f t="shared" si="71"/>
        <v>0</v>
      </c>
      <c r="BC57" s="329"/>
      <c r="BD57" s="302">
        <f t="shared" si="72"/>
        <v>0</v>
      </c>
      <c r="BE57" s="329"/>
      <c r="BF57" s="329">
        <f t="shared" si="65"/>
        <v>0</v>
      </c>
      <c r="BG57" s="329"/>
      <c r="BH57" s="329">
        <f t="shared" si="66"/>
        <v>0</v>
      </c>
      <c r="BJ57" s="291">
        <f t="shared" si="62"/>
        <v>414</v>
      </c>
    </row>
    <row r="58" spans="1:62">
      <c r="A58" s="291">
        <f t="shared" si="63"/>
        <v>415</v>
      </c>
      <c r="B58" s="345" t="s">
        <v>1674</v>
      </c>
      <c r="F58" s="332" t="s">
        <v>1629</v>
      </c>
      <c r="H58" s="339"/>
      <c r="J58" s="339"/>
      <c r="K58" s="329"/>
      <c r="L58" s="339"/>
      <c r="M58" s="329"/>
      <c r="N58" s="339"/>
      <c r="O58" s="329"/>
      <c r="R58" s="330" t="s">
        <v>1630</v>
      </c>
      <c r="T58" s="329">
        <v>0</v>
      </c>
      <c r="U58" s="329"/>
      <c r="V58" s="329">
        <f t="shared" si="67"/>
        <v>0</v>
      </c>
      <c r="W58" s="329"/>
      <c r="X58" s="329">
        <v>0</v>
      </c>
      <c r="Y58" s="329"/>
      <c r="Z58" s="329">
        <f t="shared" si="68"/>
        <v>0</v>
      </c>
      <c r="AA58" s="329"/>
      <c r="AB58" s="303" t="s">
        <v>1631</v>
      </c>
      <c r="AC58" s="329"/>
      <c r="AD58" s="329">
        <v>0</v>
      </c>
      <c r="AE58" s="329"/>
      <c r="AF58" s="339"/>
      <c r="AG58" s="329"/>
      <c r="AH58" s="329">
        <v>0</v>
      </c>
      <c r="AI58" s="329"/>
      <c r="AJ58" s="303" t="s">
        <v>1632</v>
      </c>
      <c r="AK58" s="329"/>
      <c r="AL58" s="302">
        <f t="shared" si="69"/>
        <v>0</v>
      </c>
      <c r="AM58" s="329"/>
      <c r="AN58" s="302">
        <f t="shared" si="69"/>
        <v>0</v>
      </c>
      <c r="AO58" s="329"/>
      <c r="AP58" s="302">
        <f t="shared" si="69"/>
        <v>0</v>
      </c>
      <c r="AQ58" s="329"/>
      <c r="AR58" s="329">
        <f t="shared" si="64"/>
        <v>0</v>
      </c>
      <c r="AT58" s="329">
        <v>0</v>
      </c>
      <c r="AU58" s="329"/>
      <c r="AV58" s="339"/>
      <c r="AW58" s="329"/>
      <c r="AX58" s="329">
        <v>0</v>
      </c>
      <c r="AY58" s="329"/>
      <c r="AZ58" s="302">
        <f t="shared" si="70"/>
        <v>0</v>
      </c>
      <c r="BA58" s="329"/>
      <c r="BB58" s="302">
        <f t="shared" si="71"/>
        <v>0</v>
      </c>
      <c r="BC58" s="329"/>
      <c r="BD58" s="302">
        <f t="shared" si="72"/>
        <v>0</v>
      </c>
      <c r="BE58" s="329"/>
      <c r="BF58" s="329">
        <f t="shared" si="65"/>
        <v>0</v>
      </c>
      <c r="BG58" s="329"/>
      <c r="BH58" s="329">
        <f t="shared" si="66"/>
        <v>0</v>
      </c>
      <c r="BJ58" s="291">
        <f t="shared" si="62"/>
        <v>415</v>
      </c>
    </row>
    <row r="59" spans="1:62">
      <c r="A59" s="291">
        <f t="shared" si="63"/>
        <v>416</v>
      </c>
      <c r="B59" s="345" t="s">
        <v>1675</v>
      </c>
      <c r="F59" s="332" t="s">
        <v>1629</v>
      </c>
      <c r="H59" s="339"/>
      <c r="J59" s="339"/>
      <c r="K59" s="329"/>
      <c r="L59" s="339"/>
      <c r="M59" s="329"/>
      <c r="N59" s="339"/>
      <c r="O59" s="329"/>
      <c r="R59" s="330" t="s">
        <v>1630</v>
      </c>
      <c r="T59" s="329">
        <v>0</v>
      </c>
      <c r="U59" s="329"/>
      <c r="V59" s="329">
        <f t="shared" si="67"/>
        <v>0</v>
      </c>
      <c r="W59" s="329"/>
      <c r="X59" s="329">
        <v>0</v>
      </c>
      <c r="Y59" s="329"/>
      <c r="Z59" s="329">
        <f t="shared" si="68"/>
        <v>0</v>
      </c>
      <c r="AA59" s="329"/>
      <c r="AB59" s="303" t="s">
        <v>1631</v>
      </c>
      <c r="AC59" s="329"/>
      <c r="AD59" s="329">
        <v>0</v>
      </c>
      <c r="AE59" s="329"/>
      <c r="AF59" s="339"/>
      <c r="AG59" s="329"/>
      <c r="AH59" s="329">
        <v>0</v>
      </c>
      <c r="AI59" s="329"/>
      <c r="AJ59" s="303" t="s">
        <v>1632</v>
      </c>
      <c r="AK59" s="329"/>
      <c r="AL59" s="302">
        <f t="shared" si="69"/>
        <v>0</v>
      </c>
      <c r="AM59" s="329"/>
      <c r="AN59" s="302">
        <f t="shared" si="69"/>
        <v>0</v>
      </c>
      <c r="AO59" s="329"/>
      <c r="AP59" s="302">
        <f t="shared" si="69"/>
        <v>0</v>
      </c>
      <c r="AQ59" s="329"/>
      <c r="AR59" s="329">
        <f t="shared" si="64"/>
        <v>0</v>
      </c>
      <c r="AT59" s="329">
        <v>0</v>
      </c>
      <c r="AU59" s="329"/>
      <c r="AV59" s="339"/>
      <c r="AW59" s="329"/>
      <c r="AX59" s="329">
        <v>0</v>
      </c>
      <c r="AY59" s="329"/>
      <c r="AZ59" s="302">
        <f t="shared" si="70"/>
        <v>0</v>
      </c>
      <c r="BA59" s="329"/>
      <c r="BB59" s="302">
        <f t="shared" si="71"/>
        <v>0</v>
      </c>
      <c r="BC59" s="329"/>
      <c r="BD59" s="302">
        <f t="shared" si="72"/>
        <v>0</v>
      </c>
      <c r="BE59" s="329"/>
      <c r="BF59" s="329">
        <f t="shared" si="65"/>
        <v>0</v>
      </c>
      <c r="BG59" s="329"/>
      <c r="BH59" s="329">
        <f t="shared" si="66"/>
        <v>0</v>
      </c>
      <c r="BJ59" s="291">
        <f t="shared" si="62"/>
        <v>416</v>
      </c>
    </row>
    <row r="60" spans="1:62">
      <c r="A60" s="291">
        <f t="shared" si="63"/>
        <v>417</v>
      </c>
      <c r="B60" s="345" t="s">
        <v>1676</v>
      </c>
      <c r="F60" s="332" t="s">
        <v>1629</v>
      </c>
      <c r="H60" s="339"/>
      <c r="J60" s="339"/>
      <c r="K60" s="329"/>
      <c r="L60" s="339"/>
      <c r="M60" s="329"/>
      <c r="N60" s="339"/>
      <c r="O60" s="329"/>
      <c r="R60" s="330" t="s">
        <v>1630</v>
      </c>
      <c r="T60" s="329">
        <v>0</v>
      </c>
      <c r="U60" s="329"/>
      <c r="V60" s="329">
        <f t="shared" si="67"/>
        <v>0</v>
      </c>
      <c r="W60" s="329"/>
      <c r="X60" s="329">
        <v>0</v>
      </c>
      <c r="Y60" s="329"/>
      <c r="Z60" s="329">
        <f t="shared" si="68"/>
        <v>0</v>
      </c>
      <c r="AA60" s="329"/>
      <c r="AB60" s="303" t="s">
        <v>1631</v>
      </c>
      <c r="AC60" s="329"/>
      <c r="AD60" s="329">
        <v>0</v>
      </c>
      <c r="AE60" s="329"/>
      <c r="AF60" s="339"/>
      <c r="AG60" s="329"/>
      <c r="AH60" s="329">
        <v>0</v>
      </c>
      <c r="AI60" s="329"/>
      <c r="AJ60" s="303" t="s">
        <v>1632</v>
      </c>
      <c r="AK60" s="329"/>
      <c r="AL60" s="302">
        <f t="shared" si="69"/>
        <v>0</v>
      </c>
      <c r="AM60" s="329"/>
      <c r="AN60" s="302">
        <f t="shared" si="69"/>
        <v>0</v>
      </c>
      <c r="AO60" s="329"/>
      <c r="AP60" s="302">
        <f t="shared" si="69"/>
        <v>0</v>
      </c>
      <c r="AQ60" s="329"/>
      <c r="AR60" s="329">
        <f t="shared" si="64"/>
        <v>0</v>
      </c>
      <c r="AT60" s="329">
        <v>0</v>
      </c>
      <c r="AU60" s="329"/>
      <c r="AV60" s="339"/>
      <c r="AW60" s="329"/>
      <c r="AX60" s="329">
        <v>0</v>
      </c>
      <c r="AY60" s="329"/>
      <c r="AZ60" s="302">
        <f t="shared" si="70"/>
        <v>0</v>
      </c>
      <c r="BA60" s="329"/>
      <c r="BB60" s="302">
        <f t="shared" si="71"/>
        <v>0</v>
      </c>
      <c r="BC60" s="329"/>
      <c r="BD60" s="302">
        <f t="shared" si="72"/>
        <v>0</v>
      </c>
      <c r="BE60" s="329"/>
      <c r="BF60" s="329">
        <f t="shared" si="65"/>
        <v>0</v>
      </c>
      <c r="BG60" s="329"/>
      <c r="BH60" s="329">
        <f t="shared" si="66"/>
        <v>0</v>
      </c>
      <c r="BJ60" s="291">
        <f t="shared" si="62"/>
        <v>417</v>
      </c>
    </row>
    <row r="61" spans="1:62">
      <c r="A61" s="291">
        <f t="shared" si="63"/>
        <v>418</v>
      </c>
      <c r="B61" s="345" t="s">
        <v>1677</v>
      </c>
      <c r="F61" s="332" t="s">
        <v>1629</v>
      </c>
      <c r="H61" s="339"/>
      <c r="J61" s="339"/>
      <c r="K61" s="329"/>
      <c r="L61" s="339"/>
      <c r="M61" s="329"/>
      <c r="N61" s="339"/>
      <c r="O61" s="329"/>
      <c r="R61" s="330" t="s">
        <v>1630</v>
      </c>
      <c r="T61" s="329">
        <v>0</v>
      </c>
      <c r="U61" s="329"/>
      <c r="V61" s="329">
        <f t="shared" si="67"/>
        <v>0</v>
      </c>
      <c r="W61" s="329"/>
      <c r="X61" s="329">
        <v>0</v>
      </c>
      <c r="Y61" s="329"/>
      <c r="Z61" s="329">
        <f t="shared" si="68"/>
        <v>0</v>
      </c>
      <c r="AA61" s="329"/>
      <c r="AB61" s="303" t="s">
        <v>1631</v>
      </c>
      <c r="AC61" s="329"/>
      <c r="AD61" s="329">
        <v>0</v>
      </c>
      <c r="AE61" s="329"/>
      <c r="AF61" s="339"/>
      <c r="AG61" s="329"/>
      <c r="AH61" s="329">
        <v>0</v>
      </c>
      <c r="AI61" s="329"/>
      <c r="AJ61" s="303" t="s">
        <v>1632</v>
      </c>
      <c r="AK61" s="329"/>
      <c r="AL61" s="302">
        <f t="shared" si="69"/>
        <v>0</v>
      </c>
      <c r="AM61" s="329"/>
      <c r="AN61" s="302">
        <f t="shared" si="69"/>
        <v>0</v>
      </c>
      <c r="AO61" s="329"/>
      <c r="AP61" s="302">
        <f t="shared" si="69"/>
        <v>0</v>
      </c>
      <c r="AQ61" s="329"/>
      <c r="AR61" s="329">
        <f t="shared" si="64"/>
        <v>0</v>
      </c>
      <c r="AT61" s="329">
        <v>0</v>
      </c>
      <c r="AU61" s="329"/>
      <c r="AV61" s="339"/>
      <c r="AW61" s="329"/>
      <c r="AX61" s="329">
        <v>0</v>
      </c>
      <c r="AY61" s="329"/>
      <c r="AZ61" s="302">
        <f t="shared" si="70"/>
        <v>0</v>
      </c>
      <c r="BA61" s="329"/>
      <c r="BB61" s="302">
        <f t="shared" si="71"/>
        <v>0</v>
      </c>
      <c r="BC61" s="329"/>
      <c r="BD61" s="302">
        <f t="shared" si="72"/>
        <v>0</v>
      </c>
      <c r="BE61" s="329"/>
      <c r="BF61" s="329">
        <f t="shared" si="65"/>
        <v>0</v>
      </c>
      <c r="BG61" s="329"/>
      <c r="BH61" s="329">
        <f t="shared" si="66"/>
        <v>0</v>
      </c>
      <c r="BJ61" s="291">
        <f t="shared" si="62"/>
        <v>418</v>
      </c>
    </row>
    <row r="62" spans="1:62">
      <c r="A62" s="291">
        <f t="shared" si="63"/>
        <v>419</v>
      </c>
      <c r="B62" s="345" t="s">
        <v>1678</v>
      </c>
      <c r="F62" s="332" t="s">
        <v>1629</v>
      </c>
      <c r="H62" s="339"/>
      <c r="J62" s="339"/>
      <c r="K62" s="329"/>
      <c r="L62" s="339"/>
      <c r="M62" s="329"/>
      <c r="N62" s="339"/>
      <c r="O62" s="329"/>
      <c r="R62" s="330" t="s">
        <v>1630</v>
      </c>
      <c r="T62" s="329">
        <v>0</v>
      </c>
      <c r="U62" s="329"/>
      <c r="V62" s="329">
        <f t="shared" si="67"/>
        <v>0</v>
      </c>
      <c r="W62" s="329"/>
      <c r="X62" s="329">
        <v>0</v>
      </c>
      <c r="Y62" s="329"/>
      <c r="Z62" s="329">
        <f t="shared" si="68"/>
        <v>0</v>
      </c>
      <c r="AA62" s="329"/>
      <c r="AB62" s="303" t="s">
        <v>1631</v>
      </c>
      <c r="AC62" s="329"/>
      <c r="AD62" s="329">
        <v>0</v>
      </c>
      <c r="AE62" s="329"/>
      <c r="AF62" s="339"/>
      <c r="AG62" s="329"/>
      <c r="AH62" s="329">
        <v>0</v>
      </c>
      <c r="AI62" s="329"/>
      <c r="AJ62" s="303" t="s">
        <v>1632</v>
      </c>
      <c r="AK62" s="329"/>
      <c r="AL62" s="302">
        <f t="shared" si="69"/>
        <v>0</v>
      </c>
      <c r="AM62" s="329"/>
      <c r="AN62" s="302">
        <f t="shared" si="69"/>
        <v>0</v>
      </c>
      <c r="AO62" s="329"/>
      <c r="AP62" s="302">
        <f t="shared" si="69"/>
        <v>0</v>
      </c>
      <c r="AQ62" s="329"/>
      <c r="AR62" s="329">
        <f t="shared" si="64"/>
        <v>0</v>
      </c>
      <c r="AT62" s="329">
        <v>0</v>
      </c>
      <c r="AU62" s="329"/>
      <c r="AV62" s="339"/>
      <c r="AW62" s="329"/>
      <c r="AX62" s="329">
        <v>0</v>
      </c>
      <c r="AY62" s="329"/>
      <c r="AZ62" s="302">
        <f t="shared" si="70"/>
        <v>0</v>
      </c>
      <c r="BA62" s="329"/>
      <c r="BB62" s="302">
        <f t="shared" si="71"/>
        <v>0</v>
      </c>
      <c r="BC62" s="329"/>
      <c r="BD62" s="302">
        <f t="shared" si="72"/>
        <v>0</v>
      </c>
      <c r="BE62" s="329"/>
      <c r="BF62" s="329">
        <f t="shared" si="65"/>
        <v>0</v>
      </c>
      <c r="BG62" s="329"/>
      <c r="BH62" s="329">
        <f t="shared" si="66"/>
        <v>0</v>
      </c>
      <c r="BJ62" s="291">
        <f t="shared" si="62"/>
        <v>419</v>
      </c>
    </row>
    <row r="63" spans="1:62">
      <c r="A63" s="291">
        <f t="shared" si="63"/>
        <v>420</v>
      </c>
      <c r="B63" s="345" t="s">
        <v>1679</v>
      </c>
      <c r="F63" s="332" t="s">
        <v>1629</v>
      </c>
      <c r="H63" s="339"/>
      <c r="J63" s="339"/>
      <c r="K63" s="329"/>
      <c r="L63" s="339"/>
      <c r="M63" s="329"/>
      <c r="N63" s="339"/>
      <c r="O63" s="329"/>
      <c r="R63" s="330" t="s">
        <v>1630</v>
      </c>
      <c r="T63" s="329">
        <v>0</v>
      </c>
      <c r="U63" s="329"/>
      <c r="V63" s="329">
        <f t="shared" si="67"/>
        <v>0</v>
      </c>
      <c r="W63" s="329"/>
      <c r="X63" s="329">
        <v>0</v>
      </c>
      <c r="Y63" s="329"/>
      <c r="Z63" s="329">
        <f t="shared" si="68"/>
        <v>0</v>
      </c>
      <c r="AA63" s="329"/>
      <c r="AB63" s="303" t="s">
        <v>1631</v>
      </c>
      <c r="AC63" s="329"/>
      <c r="AD63" s="329">
        <v>0</v>
      </c>
      <c r="AE63" s="329"/>
      <c r="AF63" s="339"/>
      <c r="AG63" s="329"/>
      <c r="AH63" s="329">
        <v>0</v>
      </c>
      <c r="AI63" s="329"/>
      <c r="AJ63" s="303" t="s">
        <v>1632</v>
      </c>
      <c r="AK63" s="329"/>
      <c r="AL63" s="302">
        <f t="shared" si="69"/>
        <v>0</v>
      </c>
      <c r="AM63" s="329"/>
      <c r="AN63" s="302">
        <f t="shared" si="69"/>
        <v>0</v>
      </c>
      <c r="AO63" s="329"/>
      <c r="AP63" s="302">
        <f t="shared" si="69"/>
        <v>0</v>
      </c>
      <c r="AQ63" s="329"/>
      <c r="AR63" s="329">
        <f t="shared" si="64"/>
        <v>0</v>
      </c>
      <c r="AT63" s="329">
        <v>0</v>
      </c>
      <c r="AU63" s="329"/>
      <c r="AV63" s="339"/>
      <c r="AW63" s="329"/>
      <c r="AX63" s="329">
        <v>0</v>
      </c>
      <c r="AY63" s="329"/>
      <c r="AZ63" s="302">
        <f t="shared" si="70"/>
        <v>0</v>
      </c>
      <c r="BA63" s="329"/>
      <c r="BB63" s="302">
        <f t="shared" si="71"/>
        <v>0</v>
      </c>
      <c r="BC63" s="329"/>
      <c r="BD63" s="302">
        <f t="shared" si="72"/>
        <v>0</v>
      </c>
      <c r="BE63" s="329"/>
      <c r="BF63" s="329">
        <f t="shared" si="65"/>
        <v>0</v>
      </c>
      <c r="BG63" s="329"/>
      <c r="BH63" s="329">
        <f t="shared" si="66"/>
        <v>0</v>
      </c>
      <c r="BJ63" s="291">
        <f t="shared" si="62"/>
        <v>420</v>
      </c>
    </row>
    <row r="64" spans="1:62">
      <c r="A64" s="291">
        <f t="shared" si="63"/>
        <v>421</v>
      </c>
      <c r="B64" s="345" t="s">
        <v>1680</v>
      </c>
      <c r="F64" s="332" t="s">
        <v>1629</v>
      </c>
      <c r="H64" s="339"/>
      <c r="J64" s="339"/>
      <c r="K64" s="329"/>
      <c r="L64" s="339"/>
      <c r="M64" s="329"/>
      <c r="N64" s="339"/>
      <c r="O64" s="329"/>
      <c r="R64" s="330" t="s">
        <v>1630</v>
      </c>
      <c r="T64" s="329">
        <v>0</v>
      </c>
      <c r="U64" s="329"/>
      <c r="V64" s="329">
        <f t="shared" si="67"/>
        <v>0</v>
      </c>
      <c r="W64" s="329"/>
      <c r="X64" s="329">
        <v>0</v>
      </c>
      <c r="Y64" s="329"/>
      <c r="Z64" s="329">
        <f t="shared" si="68"/>
        <v>0</v>
      </c>
      <c r="AA64" s="329"/>
      <c r="AB64" s="303" t="s">
        <v>1631</v>
      </c>
      <c r="AC64" s="329"/>
      <c r="AD64" s="329">
        <v>0</v>
      </c>
      <c r="AE64" s="329"/>
      <c r="AF64" s="339"/>
      <c r="AG64" s="329"/>
      <c r="AH64" s="329">
        <v>0</v>
      </c>
      <c r="AI64" s="329"/>
      <c r="AJ64" s="303" t="s">
        <v>1632</v>
      </c>
      <c r="AK64" s="329"/>
      <c r="AL64" s="302">
        <f t="shared" si="69"/>
        <v>0</v>
      </c>
      <c r="AM64" s="329"/>
      <c r="AN64" s="302">
        <f t="shared" si="69"/>
        <v>0</v>
      </c>
      <c r="AO64" s="329"/>
      <c r="AP64" s="302">
        <f t="shared" si="69"/>
        <v>0</v>
      </c>
      <c r="AQ64" s="329"/>
      <c r="AR64" s="329">
        <f t="shared" si="64"/>
        <v>0</v>
      </c>
      <c r="AT64" s="329">
        <v>0</v>
      </c>
      <c r="AU64" s="329"/>
      <c r="AV64" s="339"/>
      <c r="AW64" s="329"/>
      <c r="AX64" s="329">
        <v>0</v>
      </c>
      <c r="AY64" s="329"/>
      <c r="AZ64" s="302">
        <f t="shared" si="70"/>
        <v>0</v>
      </c>
      <c r="BA64" s="329"/>
      <c r="BB64" s="302">
        <f t="shared" si="71"/>
        <v>0</v>
      </c>
      <c r="BC64" s="329"/>
      <c r="BD64" s="302">
        <f t="shared" si="72"/>
        <v>0</v>
      </c>
      <c r="BE64" s="329"/>
      <c r="BF64" s="329">
        <f t="shared" si="65"/>
        <v>0</v>
      </c>
      <c r="BG64" s="329"/>
      <c r="BH64" s="329">
        <f t="shared" si="66"/>
        <v>0</v>
      </c>
      <c r="BJ64" s="291">
        <f t="shared" si="62"/>
        <v>421</v>
      </c>
    </row>
    <row r="65" spans="1:62">
      <c r="A65" s="291">
        <f t="shared" si="63"/>
        <v>422</v>
      </c>
      <c r="B65" s="345" t="s">
        <v>1681</v>
      </c>
      <c r="F65" s="332" t="s">
        <v>1629</v>
      </c>
      <c r="H65" s="339"/>
      <c r="J65" s="339"/>
      <c r="K65" s="329"/>
      <c r="L65" s="339"/>
      <c r="M65" s="329"/>
      <c r="N65" s="339"/>
      <c r="O65" s="329"/>
      <c r="R65" s="330" t="s">
        <v>1630</v>
      </c>
      <c r="T65" s="329">
        <v>0</v>
      </c>
      <c r="U65" s="329"/>
      <c r="V65" s="329">
        <f t="shared" si="67"/>
        <v>0</v>
      </c>
      <c r="W65" s="329"/>
      <c r="X65" s="329">
        <v>0</v>
      </c>
      <c r="Y65" s="329"/>
      <c r="Z65" s="329">
        <f t="shared" si="68"/>
        <v>0</v>
      </c>
      <c r="AA65" s="329"/>
      <c r="AB65" s="303" t="s">
        <v>1631</v>
      </c>
      <c r="AC65" s="329"/>
      <c r="AD65" s="329">
        <v>0</v>
      </c>
      <c r="AE65" s="329"/>
      <c r="AF65" s="339"/>
      <c r="AG65" s="329"/>
      <c r="AH65" s="329">
        <v>0</v>
      </c>
      <c r="AI65" s="329"/>
      <c r="AJ65" s="303" t="s">
        <v>1632</v>
      </c>
      <c r="AK65" s="329"/>
      <c r="AL65" s="302">
        <f t="shared" si="69"/>
        <v>0</v>
      </c>
      <c r="AM65" s="329"/>
      <c r="AN65" s="302">
        <f t="shared" si="69"/>
        <v>0</v>
      </c>
      <c r="AO65" s="329"/>
      <c r="AP65" s="302">
        <f t="shared" si="69"/>
        <v>0</v>
      </c>
      <c r="AQ65" s="329"/>
      <c r="AR65" s="329">
        <f t="shared" si="64"/>
        <v>0</v>
      </c>
      <c r="AT65" s="329">
        <v>0</v>
      </c>
      <c r="AU65" s="329"/>
      <c r="AV65" s="339"/>
      <c r="AW65" s="329"/>
      <c r="AX65" s="329">
        <v>0</v>
      </c>
      <c r="AY65" s="329"/>
      <c r="AZ65" s="302">
        <f t="shared" si="70"/>
        <v>0</v>
      </c>
      <c r="BA65" s="329"/>
      <c r="BB65" s="302">
        <f t="shared" si="71"/>
        <v>0</v>
      </c>
      <c r="BC65" s="329"/>
      <c r="BD65" s="302">
        <f t="shared" si="72"/>
        <v>0</v>
      </c>
      <c r="BE65" s="329"/>
      <c r="BF65" s="329">
        <f t="shared" si="65"/>
        <v>0</v>
      </c>
      <c r="BG65" s="329"/>
      <c r="BH65" s="329">
        <f t="shared" si="66"/>
        <v>0</v>
      </c>
      <c r="BJ65" s="291">
        <f t="shared" si="62"/>
        <v>422</v>
      </c>
    </row>
    <row r="66" spans="1:62">
      <c r="A66" s="291">
        <f t="shared" si="63"/>
        <v>423</v>
      </c>
      <c r="B66" s="345" t="s">
        <v>1682</v>
      </c>
      <c r="F66" s="332" t="s">
        <v>1629</v>
      </c>
      <c r="H66" s="339"/>
      <c r="J66" s="339"/>
      <c r="K66" s="329"/>
      <c r="L66" s="339"/>
      <c r="M66" s="329"/>
      <c r="N66" s="339"/>
      <c r="O66" s="329"/>
      <c r="R66" s="330" t="s">
        <v>1630</v>
      </c>
      <c r="T66" s="329">
        <v>0</v>
      </c>
      <c r="U66" s="329"/>
      <c r="V66" s="329">
        <f t="shared" si="67"/>
        <v>0</v>
      </c>
      <c r="W66" s="329"/>
      <c r="X66" s="329">
        <v>0</v>
      </c>
      <c r="Y66" s="329"/>
      <c r="Z66" s="329">
        <f t="shared" si="68"/>
        <v>0</v>
      </c>
      <c r="AA66" s="329"/>
      <c r="AB66" s="303" t="s">
        <v>1631</v>
      </c>
      <c r="AC66" s="329"/>
      <c r="AD66" s="329">
        <v>0</v>
      </c>
      <c r="AE66" s="329"/>
      <c r="AF66" s="339"/>
      <c r="AG66" s="329"/>
      <c r="AH66" s="329">
        <v>0</v>
      </c>
      <c r="AI66" s="329"/>
      <c r="AJ66" s="303" t="s">
        <v>1632</v>
      </c>
      <c r="AK66" s="329"/>
      <c r="AL66" s="302">
        <f t="shared" si="69"/>
        <v>0</v>
      </c>
      <c r="AM66" s="329"/>
      <c r="AN66" s="302">
        <f t="shared" si="69"/>
        <v>0</v>
      </c>
      <c r="AO66" s="329"/>
      <c r="AP66" s="302">
        <f t="shared" si="69"/>
        <v>0</v>
      </c>
      <c r="AQ66" s="329"/>
      <c r="AR66" s="329">
        <f t="shared" si="64"/>
        <v>0</v>
      </c>
      <c r="AT66" s="329">
        <v>0</v>
      </c>
      <c r="AU66" s="329"/>
      <c r="AV66" s="339"/>
      <c r="AW66" s="329"/>
      <c r="AX66" s="329">
        <v>0</v>
      </c>
      <c r="AY66" s="329"/>
      <c r="AZ66" s="302">
        <f t="shared" si="70"/>
        <v>0</v>
      </c>
      <c r="BA66" s="329"/>
      <c r="BB66" s="302">
        <f t="shared" si="71"/>
        <v>0</v>
      </c>
      <c r="BC66" s="329"/>
      <c r="BD66" s="302">
        <f t="shared" si="72"/>
        <v>0</v>
      </c>
      <c r="BE66" s="329"/>
      <c r="BF66" s="329">
        <f t="shared" si="65"/>
        <v>0</v>
      </c>
      <c r="BG66" s="329"/>
      <c r="BH66" s="329">
        <f t="shared" si="66"/>
        <v>0</v>
      </c>
      <c r="BJ66" s="291">
        <f t="shared" si="62"/>
        <v>423</v>
      </c>
    </row>
    <row r="67" spans="1:62">
      <c r="A67" s="291">
        <f t="shared" si="63"/>
        <v>424</v>
      </c>
      <c r="B67" s="345" t="s">
        <v>1683</v>
      </c>
      <c r="F67" s="332" t="s">
        <v>1629</v>
      </c>
      <c r="H67" s="339"/>
      <c r="J67" s="339"/>
      <c r="K67" s="329"/>
      <c r="L67" s="339"/>
      <c r="M67" s="329"/>
      <c r="N67" s="339"/>
      <c r="O67" s="329"/>
      <c r="R67" s="330" t="s">
        <v>1630</v>
      </c>
      <c r="T67" s="329">
        <v>0</v>
      </c>
      <c r="U67" s="329"/>
      <c r="V67" s="329">
        <f t="shared" si="67"/>
        <v>0</v>
      </c>
      <c r="W67" s="329"/>
      <c r="X67" s="329">
        <v>0</v>
      </c>
      <c r="Y67" s="329"/>
      <c r="Z67" s="329">
        <f t="shared" si="68"/>
        <v>0</v>
      </c>
      <c r="AA67" s="329"/>
      <c r="AB67" s="303" t="s">
        <v>1631</v>
      </c>
      <c r="AC67" s="329"/>
      <c r="AD67" s="329">
        <v>0</v>
      </c>
      <c r="AE67" s="329"/>
      <c r="AF67" s="339"/>
      <c r="AG67" s="329"/>
      <c r="AH67" s="329">
        <v>0</v>
      </c>
      <c r="AI67" s="329"/>
      <c r="AJ67" s="303" t="s">
        <v>1632</v>
      </c>
      <c r="AK67" s="329"/>
      <c r="AL67" s="302">
        <f t="shared" si="69"/>
        <v>0</v>
      </c>
      <c r="AM67" s="329"/>
      <c r="AN67" s="302">
        <f t="shared" si="69"/>
        <v>0</v>
      </c>
      <c r="AO67" s="329"/>
      <c r="AP67" s="302">
        <f t="shared" si="69"/>
        <v>0</v>
      </c>
      <c r="AQ67" s="329"/>
      <c r="AR67" s="329">
        <f t="shared" si="64"/>
        <v>0</v>
      </c>
      <c r="AT67" s="329">
        <v>0</v>
      </c>
      <c r="AU67" s="329"/>
      <c r="AV67" s="339"/>
      <c r="AW67" s="329"/>
      <c r="AX67" s="329">
        <v>0</v>
      </c>
      <c r="AY67" s="329"/>
      <c r="AZ67" s="302">
        <f t="shared" si="70"/>
        <v>0</v>
      </c>
      <c r="BA67" s="329"/>
      <c r="BB67" s="302">
        <f t="shared" si="71"/>
        <v>0</v>
      </c>
      <c r="BC67" s="329"/>
      <c r="BD67" s="302">
        <f t="shared" si="72"/>
        <v>0</v>
      </c>
      <c r="BE67" s="329"/>
      <c r="BF67" s="329">
        <f t="shared" si="65"/>
        <v>0</v>
      </c>
      <c r="BG67" s="329"/>
      <c r="BH67" s="329">
        <f t="shared" si="66"/>
        <v>0</v>
      </c>
      <c r="BJ67" s="291">
        <f t="shared" si="62"/>
        <v>424</v>
      </c>
    </row>
    <row r="68" spans="1:62">
      <c r="A68" s="291">
        <f t="shared" si="63"/>
        <v>425</v>
      </c>
      <c r="B68" s="345" t="s">
        <v>1684</v>
      </c>
      <c r="F68" s="332" t="s">
        <v>1629</v>
      </c>
      <c r="H68" s="339"/>
      <c r="J68" s="339"/>
      <c r="K68" s="329"/>
      <c r="L68" s="339"/>
      <c r="M68" s="329"/>
      <c r="N68" s="339"/>
      <c r="O68" s="329"/>
      <c r="R68" s="330" t="s">
        <v>1630</v>
      </c>
      <c r="T68" s="329">
        <v>0</v>
      </c>
      <c r="U68" s="329"/>
      <c r="V68" s="329">
        <f t="shared" si="67"/>
        <v>0</v>
      </c>
      <c r="W68" s="329"/>
      <c r="X68" s="329">
        <v>0</v>
      </c>
      <c r="Y68" s="329"/>
      <c r="Z68" s="329">
        <f t="shared" si="68"/>
        <v>0</v>
      </c>
      <c r="AA68" s="329"/>
      <c r="AB68" s="303" t="s">
        <v>1631</v>
      </c>
      <c r="AC68" s="329"/>
      <c r="AD68" s="329">
        <v>0</v>
      </c>
      <c r="AE68" s="329"/>
      <c r="AF68" s="339"/>
      <c r="AG68" s="329"/>
      <c r="AH68" s="329">
        <v>0</v>
      </c>
      <c r="AI68" s="329"/>
      <c r="AJ68" s="303" t="s">
        <v>1632</v>
      </c>
      <c r="AK68" s="329"/>
      <c r="AL68" s="302">
        <f t="shared" si="69"/>
        <v>0</v>
      </c>
      <c r="AM68" s="329"/>
      <c r="AN68" s="302">
        <f t="shared" si="69"/>
        <v>0</v>
      </c>
      <c r="AO68" s="329"/>
      <c r="AP68" s="302">
        <f t="shared" si="69"/>
        <v>0</v>
      </c>
      <c r="AQ68" s="329"/>
      <c r="AR68" s="329">
        <f t="shared" si="64"/>
        <v>0</v>
      </c>
      <c r="AT68" s="329">
        <v>0</v>
      </c>
      <c r="AU68" s="329"/>
      <c r="AV68" s="339"/>
      <c r="AW68" s="329"/>
      <c r="AX68" s="329">
        <v>0</v>
      </c>
      <c r="AY68" s="329"/>
      <c r="AZ68" s="302">
        <f t="shared" si="70"/>
        <v>0</v>
      </c>
      <c r="BA68" s="329"/>
      <c r="BB68" s="302">
        <f t="shared" si="71"/>
        <v>0</v>
      </c>
      <c r="BC68" s="329"/>
      <c r="BD68" s="302">
        <f t="shared" si="72"/>
        <v>0</v>
      </c>
      <c r="BE68" s="329"/>
      <c r="BF68" s="329">
        <f t="shared" si="65"/>
        <v>0</v>
      </c>
      <c r="BG68" s="329"/>
      <c r="BH68" s="329">
        <f t="shared" si="66"/>
        <v>0</v>
      </c>
      <c r="BJ68" s="291">
        <f t="shared" si="62"/>
        <v>425</v>
      </c>
    </row>
    <row r="69" spans="1:62">
      <c r="A69" s="291">
        <f t="shared" si="63"/>
        <v>426</v>
      </c>
      <c r="B69" s="345" t="s">
        <v>1685</v>
      </c>
      <c r="F69" s="332" t="s">
        <v>1629</v>
      </c>
      <c r="H69" s="339"/>
      <c r="J69" s="339"/>
      <c r="K69" s="329"/>
      <c r="L69" s="339"/>
      <c r="M69" s="329"/>
      <c r="N69" s="339"/>
      <c r="O69" s="329"/>
      <c r="R69" s="330" t="s">
        <v>1630</v>
      </c>
      <c r="T69" s="329">
        <v>0</v>
      </c>
      <c r="U69" s="329"/>
      <c r="V69" s="329">
        <f t="shared" si="67"/>
        <v>0</v>
      </c>
      <c r="W69" s="329"/>
      <c r="X69" s="329">
        <v>0</v>
      </c>
      <c r="Y69" s="329"/>
      <c r="Z69" s="329">
        <f t="shared" si="68"/>
        <v>0</v>
      </c>
      <c r="AA69" s="329"/>
      <c r="AB69" s="303" t="s">
        <v>1631</v>
      </c>
      <c r="AC69" s="329"/>
      <c r="AD69" s="329">
        <v>0</v>
      </c>
      <c r="AE69" s="329"/>
      <c r="AF69" s="339"/>
      <c r="AG69" s="329"/>
      <c r="AH69" s="329">
        <v>0</v>
      </c>
      <c r="AI69" s="329"/>
      <c r="AJ69" s="303" t="s">
        <v>1632</v>
      </c>
      <c r="AK69" s="329"/>
      <c r="AL69" s="302">
        <f t="shared" si="69"/>
        <v>0</v>
      </c>
      <c r="AM69" s="329"/>
      <c r="AN69" s="302">
        <f t="shared" si="69"/>
        <v>0</v>
      </c>
      <c r="AO69" s="329"/>
      <c r="AP69" s="302">
        <f t="shared" si="69"/>
        <v>0</v>
      </c>
      <c r="AQ69" s="329"/>
      <c r="AR69" s="329">
        <f t="shared" si="64"/>
        <v>0</v>
      </c>
      <c r="AT69" s="329">
        <v>0</v>
      </c>
      <c r="AU69" s="329"/>
      <c r="AV69" s="339"/>
      <c r="AW69" s="329"/>
      <c r="AX69" s="329">
        <v>0</v>
      </c>
      <c r="AY69" s="329"/>
      <c r="AZ69" s="302">
        <f t="shared" si="70"/>
        <v>0</v>
      </c>
      <c r="BA69" s="329"/>
      <c r="BB69" s="302">
        <f t="shared" si="71"/>
        <v>0</v>
      </c>
      <c r="BC69" s="329"/>
      <c r="BD69" s="302">
        <f t="shared" si="72"/>
        <v>0</v>
      </c>
      <c r="BE69" s="329"/>
      <c r="BF69" s="329">
        <f t="shared" si="65"/>
        <v>0</v>
      </c>
      <c r="BG69" s="329"/>
      <c r="BH69" s="329">
        <f t="shared" si="66"/>
        <v>0</v>
      </c>
      <c r="BJ69" s="291">
        <f t="shared" si="62"/>
        <v>426</v>
      </c>
    </row>
    <row r="70" spans="1:62">
      <c r="A70" s="291">
        <f t="shared" si="63"/>
        <v>427</v>
      </c>
      <c r="B70" s="345" t="s">
        <v>1686</v>
      </c>
      <c r="F70" s="332" t="s">
        <v>1629</v>
      </c>
      <c r="H70" s="339"/>
      <c r="J70" s="339"/>
      <c r="K70" s="329"/>
      <c r="L70" s="339"/>
      <c r="M70" s="329"/>
      <c r="N70" s="339"/>
      <c r="O70" s="329"/>
      <c r="R70" s="330" t="s">
        <v>1630</v>
      </c>
      <c r="T70" s="329">
        <v>0</v>
      </c>
      <c r="U70" s="329"/>
      <c r="V70" s="329">
        <f t="shared" si="67"/>
        <v>0</v>
      </c>
      <c r="W70" s="329"/>
      <c r="X70" s="329">
        <v>0</v>
      </c>
      <c r="Y70" s="329"/>
      <c r="Z70" s="329">
        <f t="shared" si="68"/>
        <v>0</v>
      </c>
      <c r="AA70" s="329"/>
      <c r="AB70" s="303" t="s">
        <v>1631</v>
      </c>
      <c r="AC70" s="329"/>
      <c r="AD70" s="329">
        <v>0</v>
      </c>
      <c r="AE70" s="329"/>
      <c r="AF70" s="339"/>
      <c r="AG70" s="329"/>
      <c r="AH70" s="329">
        <v>0</v>
      </c>
      <c r="AI70" s="329"/>
      <c r="AJ70" s="303" t="s">
        <v>1632</v>
      </c>
      <c r="AK70" s="329"/>
      <c r="AL70" s="302">
        <f t="shared" si="69"/>
        <v>0</v>
      </c>
      <c r="AM70" s="329"/>
      <c r="AN70" s="302">
        <f t="shared" si="69"/>
        <v>0</v>
      </c>
      <c r="AO70" s="329"/>
      <c r="AP70" s="302">
        <f t="shared" si="69"/>
        <v>0</v>
      </c>
      <c r="AQ70" s="329"/>
      <c r="AR70" s="329">
        <f t="shared" si="64"/>
        <v>0</v>
      </c>
      <c r="AT70" s="329">
        <v>0</v>
      </c>
      <c r="AU70" s="329"/>
      <c r="AV70" s="339"/>
      <c r="AW70" s="329"/>
      <c r="AX70" s="329">
        <v>0</v>
      </c>
      <c r="AY70" s="329"/>
      <c r="AZ70" s="302">
        <f t="shared" si="70"/>
        <v>0</v>
      </c>
      <c r="BA70" s="329"/>
      <c r="BB70" s="302">
        <f t="shared" si="71"/>
        <v>0</v>
      </c>
      <c r="BC70" s="329"/>
      <c r="BD70" s="302">
        <f t="shared" si="72"/>
        <v>0</v>
      </c>
      <c r="BE70" s="329"/>
      <c r="BF70" s="329">
        <f t="shared" si="65"/>
        <v>0</v>
      </c>
      <c r="BG70" s="329"/>
      <c r="BH70" s="329">
        <f t="shared" si="66"/>
        <v>0</v>
      </c>
      <c r="BJ70" s="291">
        <f t="shared" si="62"/>
        <v>427</v>
      </c>
    </row>
    <row r="71" spans="1:62">
      <c r="A71" s="291">
        <f t="shared" si="63"/>
        <v>428</v>
      </c>
      <c r="B71" s="345" t="s">
        <v>1687</v>
      </c>
      <c r="F71" s="332" t="s">
        <v>1629</v>
      </c>
      <c r="H71" s="339"/>
      <c r="J71" s="339"/>
      <c r="K71" s="329"/>
      <c r="L71" s="339"/>
      <c r="M71" s="329"/>
      <c r="N71" s="339"/>
      <c r="O71" s="329"/>
      <c r="R71" s="330" t="s">
        <v>1630</v>
      </c>
      <c r="T71" s="329">
        <v>0</v>
      </c>
      <c r="U71" s="329"/>
      <c r="V71" s="329">
        <f t="shared" si="67"/>
        <v>0</v>
      </c>
      <c r="W71" s="329"/>
      <c r="X71" s="329">
        <v>0</v>
      </c>
      <c r="Y71" s="329"/>
      <c r="Z71" s="329">
        <f t="shared" si="68"/>
        <v>0</v>
      </c>
      <c r="AA71" s="329"/>
      <c r="AB71" s="303" t="s">
        <v>1631</v>
      </c>
      <c r="AC71" s="329"/>
      <c r="AD71" s="329">
        <v>0</v>
      </c>
      <c r="AE71" s="329"/>
      <c r="AF71" s="339"/>
      <c r="AG71" s="329"/>
      <c r="AH71" s="329">
        <v>0</v>
      </c>
      <c r="AI71" s="329"/>
      <c r="AJ71" s="303" t="s">
        <v>1632</v>
      </c>
      <c r="AK71" s="329"/>
      <c r="AL71" s="302">
        <f t="shared" si="69"/>
        <v>0</v>
      </c>
      <c r="AM71" s="329"/>
      <c r="AN71" s="302">
        <f t="shared" si="69"/>
        <v>0</v>
      </c>
      <c r="AO71" s="329"/>
      <c r="AP71" s="302">
        <f t="shared" si="69"/>
        <v>0</v>
      </c>
      <c r="AQ71" s="329"/>
      <c r="AR71" s="329">
        <f t="shared" si="64"/>
        <v>0</v>
      </c>
      <c r="AT71" s="329">
        <v>0</v>
      </c>
      <c r="AU71" s="329"/>
      <c r="AV71" s="339"/>
      <c r="AW71" s="329"/>
      <c r="AX71" s="329">
        <v>0</v>
      </c>
      <c r="AY71" s="329"/>
      <c r="AZ71" s="302">
        <f t="shared" si="70"/>
        <v>0</v>
      </c>
      <c r="BA71" s="329"/>
      <c r="BB71" s="302">
        <f t="shared" si="71"/>
        <v>0</v>
      </c>
      <c r="BC71" s="329"/>
      <c r="BD71" s="302">
        <f t="shared" si="72"/>
        <v>0</v>
      </c>
      <c r="BE71" s="329"/>
      <c r="BF71" s="329">
        <f t="shared" si="65"/>
        <v>0</v>
      </c>
      <c r="BG71" s="329"/>
      <c r="BH71" s="329">
        <f t="shared" si="66"/>
        <v>0</v>
      </c>
      <c r="BJ71" s="291">
        <f t="shared" si="62"/>
        <v>428</v>
      </c>
    </row>
    <row r="72" spans="1:62">
      <c r="A72" s="291">
        <f t="shared" si="63"/>
        <v>429</v>
      </c>
      <c r="B72" s="345" t="s">
        <v>1688</v>
      </c>
      <c r="F72" s="332" t="s">
        <v>1629</v>
      </c>
      <c r="H72" s="339"/>
      <c r="J72" s="339"/>
      <c r="K72" s="329"/>
      <c r="L72" s="339"/>
      <c r="M72" s="329"/>
      <c r="N72" s="339"/>
      <c r="O72" s="329"/>
      <c r="R72" s="330" t="s">
        <v>1630</v>
      </c>
      <c r="T72" s="329">
        <v>0</v>
      </c>
      <c r="U72" s="329"/>
      <c r="V72" s="329">
        <f t="shared" si="67"/>
        <v>0</v>
      </c>
      <c r="W72" s="329"/>
      <c r="X72" s="329">
        <v>0</v>
      </c>
      <c r="Y72" s="329"/>
      <c r="Z72" s="329">
        <f t="shared" si="68"/>
        <v>0</v>
      </c>
      <c r="AA72" s="329"/>
      <c r="AB72" s="303" t="s">
        <v>1631</v>
      </c>
      <c r="AC72" s="329"/>
      <c r="AD72" s="329">
        <v>0</v>
      </c>
      <c r="AE72" s="329"/>
      <c r="AF72" s="339"/>
      <c r="AG72" s="329"/>
      <c r="AH72" s="329">
        <v>0</v>
      </c>
      <c r="AI72" s="329"/>
      <c r="AJ72" s="303" t="s">
        <v>1632</v>
      </c>
      <c r="AK72" s="329"/>
      <c r="AL72" s="302">
        <f t="shared" si="69"/>
        <v>0</v>
      </c>
      <c r="AM72" s="329"/>
      <c r="AN72" s="302">
        <f t="shared" si="69"/>
        <v>0</v>
      </c>
      <c r="AO72" s="329"/>
      <c r="AP72" s="302">
        <f t="shared" si="69"/>
        <v>0</v>
      </c>
      <c r="AQ72" s="329"/>
      <c r="AR72" s="329">
        <f t="shared" si="64"/>
        <v>0</v>
      </c>
      <c r="AT72" s="329">
        <v>0</v>
      </c>
      <c r="AU72" s="329"/>
      <c r="AV72" s="339"/>
      <c r="AW72" s="329"/>
      <c r="AX72" s="329">
        <v>0</v>
      </c>
      <c r="AY72" s="329"/>
      <c r="AZ72" s="302">
        <f t="shared" si="70"/>
        <v>0</v>
      </c>
      <c r="BA72" s="329"/>
      <c r="BB72" s="302">
        <f t="shared" si="71"/>
        <v>0</v>
      </c>
      <c r="BC72" s="329"/>
      <c r="BD72" s="302">
        <f t="shared" si="72"/>
        <v>0</v>
      </c>
      <c r="BE72" s="329"/>
      <c r="BF72" s="329">
        <f t="shared" si="65"/>
        <v>0</v>
      </c>
      <c r="BG72" s="329"/>
      <c r="BH72" s="329">
        <f t="shared" si="66"/>
        <v>0</v>
      </c>
      <c r="BJ72" s="291">
        <f t="shared" si="62"/>
        <v>429</v>
      </c>
    </row>
    <row r="73" spans="1:62">
      <c r="A73" s="291">
        <f t="shared" si="63"/>
        <v>430</v>
      </c>
      <c r="B73" s="345" t="s">
        <v>1689</v>
      </c>
      <c r="F73" s="332" t="s">
        <v>1629</v>
      </c>
      <c r="H73" s="339"/>
      <c r="J73" s="339"/>
      <c r="K73" s="329"/>
      <c r="L73" s="339"/>
      <c r="M73" s="329"/>
      <c r="N73" s="339"/>
      <c r="O73" s="329"/>
      <c r="R73" s="330" t="s">
        <v>1630</v>
      </c>
      <c r="T73" s="329">
        <v>0</v>
      </c>
      <c r="U73" s="329"/>
      <c r="V73" s="329">
        <f t="shared" si="67"/>
        <v>0</v>
      </c>
      <c r="W73" s="329"/>
      <c r="X73" s="329">
        <v>0</v>
      </c>
      <c r="Y73" s="329"/>
      <c r="Z73" s="329">
        <f t="shared" si="68"/>
        <v>0</v>
      </c>
      <c r="AA73" s="329"/>
      <c r="AB73" s="303" t="s">
        <v>1631</v>
      </c>
      <c r="AC73" s="329"/>
      <c r="AD73" s="329">
        <v>0</v>
      </c>
      <c r="AE73" s="329"/>
      <c r="AF73" s="339"/>
      <c r="AG73" s="329"/>
      <c r="AH73" s="329">
        <v>0</v>
      </c>
      <c r="AI73" s="329"/>
      <c r="AJ73" s="303" t="s">
        <v>1632</v>
      </c>
      <c r="AK73" s="329"/>
      <c r="AL73" s="302">
        <f t="shared" si="69"/>
        <v>0</v>
      </c>
      <c r="AM73" s="329"/>
      <c r="AN73" s="302">
        <f t="shared" si="69"/>
        <v>0</v>
      </c>
      <c r="AO73" s="329"/>
      <c r="AP73" s="302">
        <f t="shared" si="69"/>
        <v>0</v>
      </c>
      <c r="AQ73" s="329"/>
      <c r="AR73" s="329">
        <f t="shared" si="64"/>
        <v>0</v>
      </c>
      <c r="AT73" s="329">
        <v>0</v>
      </c>
      <c r="AU73" s="329"/>
      <c r="AV73" s="339"/>
      <c r="AW73" s="329"/>
      <c r="AX73" s="329">
        <v>0</v>
      </c>
      <c r="AY73" s="329"/>
      <c r="AZ73" s="302">
        <f t="shared" si="70"/>
        <v>0</v>
      </c>
      <c r="BA73" s="329"/>
      <c r="BB73" s="302">
        <f t="shared" si="71"/>
        <v>0</v>
      </c>
      <c r="BC73" s="329"/>
      <c r="BD73" s="302">
        <f t="shared" si="72"/>
        <v>0</v>
      </c>
      <c r="BE73" s="329"/>
      <c r="BF73" s="329">
        <f t="shared" si="65"/>
        <v>0</v>
      </c>
      <c r="BG73" s="329"/>
      <c r="BH73" s="329">
        <f t="shared" si="66"/>
        <v>0</v>
      </c>
      <c r="BJ73" s="291">
        <f t="shared" si="62"/>
        <v>430</v>
      </c>
    </row>
    <row r="74" spans="1:62">
      <c r="A74" s="291">
        <f t="shared" si="63"/>
        <v>431</v>
      </c>
      <c r="B74" s="345" t="s">
        <v>1690</v>
      </c>
      <c r="F74" s="332" t="s">
        <v>1629</v>
      </c>
      <c r="H74" s="339"/>
      <c r="J74" s="339"/>
      <c r="K74" s="329"/>
      <c r="L74" s="339"/>
      <c r="M74" s="329"/>
      <c r="N74" s="339"/>
      <c r="O74" s="329"/>
      <c r="R74" s="330" t="s">
        <v>1630</v>
      </c>
      <c r="T74" s="329">
        <v>0</v>
      </c>
      <c r="U74" s="329"/>
      <c r="V74" s="329">
        <f t="shared" si="67"/>
        <v>0</v>
      </c>
      <c r="W74" s="329"/>
      <c r="X74" s="329">
        <v>0</v>
      </c>
      <c r="Y74" s="329"/>
      <c r="Z74" s="329">
        <f t="shared" si="68"/>
        <v>0</v>
      </c>
      <c r="AA74" s="329"/>
      <c r="AB74" s="303" t="s">
        <v>1631</v>
      </c>
      <c r="AC74" s="329"/>
      <c r="AD74" s="329">
        <v>0</v>
      </c>
      <c r="AE74" s="329"/>
      <c r="AF74" s="339"/>
      <c r="AG74" s="329"/>
      <c r="AH74" s="329">
        <v>0</v>
      </c>
      <c r="AI74" s="329"/>
      <c r="AJ74" s="303" t="s">
        <v>1632</v>
      </c>
      <c r="AK74" s="329"/>
      <c r="AL74" s="302">
        <f t="shared" si="69"/>
        <v>0</v>
      </c>
      <c r="AM74" s="329"/>
      <c r="AN74" s="302">
        <f t="shared" si="69"/>
        <v>0</v>
      </c>
      <c r="AO74" s="329"/>
      <c r="AP74" s="302">
        <f t="shared" si="69"/>
        <v>0</v>
      </c>
      <c r="AQ74" s="329"/>
      <c r="AR74" s="329">
        <f t="shared" si="64"/>
        <v>0</v>
      </c>
      <c r="AT74" s="329">
        <v>0</v>
      </c>
      <c r="AU74" s="329"/>
      <c r="AV74" s="339"/>
      <c r="AW74" s="329"/>
      <c r="AX74" s="329">
        <v>0</v>
      </c>
      <c r="AY74" s="329"/>
      <c r="AZ74" s="302">
        <f t="shared" si="70"/>
        <v>0</v>
      </c>
      <c r="BA74" s="329"/>
      <c r="BB74" s="302">
        <f t="shared" si="71"/>
        <v>0</v>
      </c>
      <c r="BC74" s="329"/>
      <c r="BD74" s="302">
        <f t="shared" si="72"/>
        <v>0</v>
      </c>
      <c r="BE74" s="329"/>
      <c r="BF74" s="329">
        <f t="shared" si="65"/>
        <v>0</v>
      </c>
      <c r="BG74" s="329"/>
      <c r="BH74" s="329">
        <f t="shared" si="66"/>
        <v>0</v>
      </c>
      <c r="BJ74" s="291">
        <f t="shared" si="62"/>
        <v>431</v>
      </c>
    </row>
    <row r="75" spans="1:62">
      <c r="A75" s="291">
        <f t="shared" si="63"/>
        <v>432</v>
      </c>
      <c r="B75" s="345" t="s">
        <v>1691</v>
      </c>
      <c r="F75" s="332" t="s">
        <v>1629</v>
      </c>
      <c r="H75" s="339"/>
      <c r="J75" s="339"/>
      <c r="K75" s="329"/>
      <c r="L75" s="339"/>
      <c r="M75" s="329"/>
      <c r="N75" s="339"/>
      <c r="O75" s="329"/>
      <c r="R75" s="330" t="s">
        <v>1630</v>
      </c>
      <c r="T75" s="329">
        <v>0</v>
      </c>
      <c r="U75" s="329"/>
      <c r="V75" s="329">
        <f t="shared" si="67"/>
        <v>0</v>
      </c>
      <c r="W75" s="329"/>
      <c r="X75" s="329">
        <v>0</v>
      </c>
      <c r="Y75" s="329"/>
      <c r="Z75" s="329">
        <f t="shared" si="68"/>
        <v>0</v>
      </c>
      <c r="AA75" s="329"/>
      <c r="AB75" s="303" t="s">
        <v>1631</v>
      </c>
      <c r="AC75" s="329"/>
      <c r="AD75" s="329">
        <v>0</v>
      </c>
      <c r="AE75" s="329"/>
      <c r="AF75" s="339"/>
      <c r="AG75" s="329"/>
      <c r="AH75" s="329">
        <v>0</v>
      </c>
      <c r="AI75" s="329"/>
      <c r="AJ75" s="303" t="s">
        <v>1632</v>
      </c>
      <c r="AK75" s="329"/>
      <c r="AL75" s="302">
        <f t="shared" si="69"/>
        <v>0</v>
      </c>
      <c r="AM75" s="329"/>
      <c r="AN75" s="302">
        <f t="shared" si="69"/>
        <v>0</v>
      </c>
      <c r="AO75" s="329"/>
      <c r="AP75" s="302">
        <f t="shared" si="69"/>
        <v>0</v>
      </c>
      <c r="AQ75" s="329"/>
      <c r="AR75" s="329">
        <f t="shared" si="64"/>
        <v>0</v>
      </c>
      <c r="AT75" s="329">
        <v>0</v>
      </c>
      <c r="AU75" s="329"/>
      <c r="AV75" s="339"/>
      <c r="AW75" s="329"/>
      <c r="AX75" s="329">
        <v>0</v>
      </c>
      <c r="AY75" s="329"/>
      <c r="AZ75" s="302">
        <f t="shared" si="70"/>
        <v>0</v>
      </c>
      <c r="BA75" s="329"/>
      <c r="BB75" s="302">
        <f t="shared" si="71"/>
        <v>0</v>
      </c>
      <c r="BC75" s="329"/>
      <c r="BD75" s="302">
        <f t="shared" si="72"/>
        <v>0</v>
      </c>
      <c r="BE75" s="329"/>
      <c r="BF75" s="329">
        <f t="shared" si="65"/>
        <v>0</v>
      </c>
      <c r="BG75" s="329"/>
      <c r="BH75" s="329">
        <f t="shared" si="66"/>
        <v>0</v>
      </c>
      <c r="BJ75" s="291">
        <f t="shared" si="62"/>
        <v>432</v>
      </c>
    </row>
    <row r="76" spans="1:62">
      <c r="A76" s="291">
        <f t="shared" si="63"/>
        <v>433</v>
      </c>
      <c r="B76" s="345" t="s">
        <v>1692</v>
      </c>
      <c r="F76" s="332" t="s">
        <v>1629</v>
      </c>
      <c r="H76" s="339"/>
      <c r="J76" s="339"/>
      <c r="K76" s="329"/>
      <c r="L76" s="339"/>
      <c r="M76" s="329"/>
      <c r="N76" s="339"/>
      <c r="O76" s="329"/>
      <c r="R76" s="330" t="s">
        <v>1630</v>
      </c>
      <c r="T76" s="329">
        <v>0</v>
      </c>
      <c r="U76" s="329"/>
      <c r="V76" s="329">
        <f t="shared" si="67"/>
        <v>0</v>
      </c>
      <c r="W76" s="329"/>
      <c r="X76" s="329">
        <v>0</v>
      </c>
      <c r="Y76" s="329"/>
      <c r="Z76" s="329">
        <f t="shared" si="68"/>
        <v>0</v>
      </c>
      <c r="AA76" s="329"/>
      <c r="AB76" s="303" t="s">
        <v>1631</v>
      </c>
      <c r="AC76" s="329"/>
      <c r="AD76" s="329">
        <v>0</v>
      </c>
      <c r="AE76" s="329"/>
      <c r="AF76" s="339"/>
      <c r="AG76" s="329"/>
      <c r="AH76" s="329">
        <v>0</v>
      </c>
      <c r="AI76" s="329"/>
      <c r="AJ76" s="303" t="s">
        <v>1632</v>
      </c>
      <c r="AK76" s="329"/>
      <c r="AL76" s="302">
        <f t="shared" si="69"/>
        <v>0</v>
      </c>
      <c r="AM76" s="329"/>
      <c r="AN76" s="302">
        <f t="shared" si="69"/>
        <v>0</v>
      </c>
      <c r="AO76" s="329"/>
      <c r="AP76" s="302">
        <f t="shared" si="69"/>
        <v>0</v>
      </c>
      <c r="AQ76" s="329"/>
      <c r="AR76" s="329">
        <f t="shared" si="64"/>
        <v>0</v>
      </c>
      <c r="AT76" s="329">
        <v>0</v>
      </c>
      <c r="AU76" s="329"/>
      <c r="AV76" s="339"/>
      <c r="AW76" s="329"/>
      <c r="AX76" s="329">
        <v>0</v>
      </c>
      <c r="AY76" s="329"/>
      <c r="AZ76" s="302">
        <f t="shared" si="70"/>
        <v>0</v>
      </c>
      <c r="BA76" s="329"/>
      <c r="BB76" s="302">
        <f t="shared" si="71"/>
        <v>0</v>
      </c>
      <c r="BC76" s="329"/>
      <c r="BD76" s="302">
        <f t="shared" si="72"/>
        <v>0</v>
      </c>
      <c r="BE76" s="329"/>
      <c r="BF76" s="329">
        <f t="shared" si="65"/>
        <v>0</v>
      </c>
      <c r="BG76" s="329"/>
      <c r="BH76" s="329">
        <f t="shared" si="66"/>
        <v>0</v>
      </c>
      <c r="BJ76" s="291">
        <f t="shared" si="62"/>
        <v>433</v>
      </c>
    </row>
    <row r="77" spans="1:62">
      <c r="A77" s="291">
        <f t="shared" si="63"/>
        <v>434</v>
      </c>
      <c r="B77" s="345" t="s">
        <v>1693</v>
      </c>
      <c r="F77" s="332" t="s">
        <v>1629</v>
      </c>
      <c r="H77" s="339"/>
      <c r="J77" s="339"/>
      <c r="K77" s="329"/>
      <c r="L77" s="339"/>
      <c r="M77" s="329"/>
      <c r="N77" s="339"/>
      <c r="O77" s="329"/>
      <c r="R77" s="330" t="s">
        <v>1630</v>
      </c>
      <c r="T77" s="329">
        <v>0</v>
      </c>
      <c r="U77" s="329"/>
      <c r="V77" s="329">
        <f t="shared" si="67"/>
        <v>0</v>
      </c>
      <c r="W77" s="329"/>
      <c r="X77" s="329">
        <v>0</v>
      </c>
      <c r="Y77" s="329"/>
      <c r="Z77" s="329">
        <f t="shared" si="68"/>
        <v>0</v>
      </c>
      <c r="AA77" s="329"/>
      <c r="AB77" s="303" t="s">
        <v>1631</v>
      </c>
      <c r="AC77" s="329"/>
      <c r="AD77" s="329">
        <v>0</v>
      </c>
      <c r="AE77" s="329"/>
      <c r="AF77" s="339"/>
      <c r="AG77" s="329"/>
      <c r="AH77" s="329">
        <v>0</v>
      </c>
      <c r="AI77" s="329"/>
      <c r="AJ77" s="303" t="s">
        <v>1632</v>
      </c>
      <c r="AK77" s="329"/>
      <c r="AL77" s="302">
        <f t="shared" si="69"/>
        <v>0</v>
      </c>
      <c r="AM77" s="329"/>
      <c r="AN77" s="302">
        <f t="shared" si="69"/>
        <v>0</v>
      </c>
      <c r="AO77" s="329"/>
      <c r="AP77" s="302">
        <f t="shared" si="69"/>
        <v>0</v>
      </c>
      <c r="AQ77" s="329"/>
      <c r="AR77" s="329">
        <f t="shared" si="64"/>
        <v>0</v>
      </c>
      <c r="AT77" s="329">
        <v>0</v>
      </c>
      <c r="AU77" s="329"/>
      <c r="AV77" s="339"/>
      <c r="AW77" s="329"/>
      <c r="AX77" s="329">
        <v>0</v>
      </c>
      <c r="AY77" s="329"/>
      <c r="AZ77" s="302">
        <f t="shared" si="70"/>
        <v>0</v>
      </c>
      <c r="BA77" s="329"/>
      <c r="BB77" s="302">
        <f t="shared" si="71"/>
        <v>0</v>
      </c>
      <c r="BC77" s="329"/>
      <c r="BD77" s="302">
        <f t="shared" si="72"/>
        <v>0</v>
      </c>
      <c r="BE77" s="329"/>
      <c r="BF77" s="329">
        <f t="shared" si="65"/>
        <v>0</v>
      </c>
      <c r="BG77" s="329"/>
      <c r="BH77" s="329">
        <f t="shared" si="66"/>
        <v>0</v>
      </c>
      <c r="BJ77" s="291">
        <f t="shared" si="62"/>
        <v>434</v>
      </c>
    </row>
    <row r="78" spans="1:62">
      <c r="A78" s="291">
        <f t="shared" si="63"/>
        <v>435</v>
      </c>
      <c r="B78" s="345" t="s">
        <v>1694</v>
      </c>
      <c r="F78" s="332" t="s">
        <v>1629</v>
      </c>
      <c r="H78" s="339"/>
      <c r="J78" s="339"/>
      <c r="K78" s="329"/>
      <c r="L78" s="339"/>
      <c r="M78" s="329"/>
      <c r="N78" s="339"/>
      <c r="O78" s="329"/>
      <c r="R78" s="330" t="s">
        <v>1630</v>
      </c>
      <c r="T78" s="329">
        <v>0</v>
      </c>
      <c r="U78" s="329"/>
      <c r="V78" s="329">
        <f t="shared" si="67"/>
        <v>0</v>
      </c>
      <c r="W78" s="329"/>
      <c r="X78" s="329">
        <v>0</v>
      </c>
      <c r="Y78" s="329"/>
      <c r="Z78" s="329">
        <f t="shared" si="68"/>
        <v>0</v>
      </c>
      <c r="AA78" s="329"/>
      <c r="AB78" s="303" t="s">
        <v>1631</v>
      </c>
      <c r="AC78" s="329"/>
      <c r="AD78" s="329">
        <v>0</v>
      </c>
      <c r="AE78" s="329"/>
      <c r="AF78" s="339"/>
      <c r="AG78" s="329"/>
      <c r="AH78" s="329">
        <v>0</v>
      </c>
      <c r="AI78" s="329"/>
      <c r="AJ78" s="303" t="s">
        <v>1632</v>
      </c>
      <c r="AK78" s="329"/>
      <c r="AL78" s="302">
        <f t="shared" si="69"/>
        <v>0</v>
      </c>
      <c r="AM78" s="329"/>
      <c r="AN78" s="302">
        <f t="shared" si="69"/>
        <v>0</v>
      </c>
      <c r="AO78" s="329"/>
      <c r="AP78" s="302">
        <f t="shared" si="69"/>
        <v>0</v>
      </c>
      <c r="AQ78" s="329"/>
      <c r="AR78" s="329">
        <f t="shared" si="64"/>
        <v>0</v>
      </c>
      <c r="AT78" s="329">
        <v>0</v>
      </c>
      <c r="AU78" s="329"/>
      <c r="AV78" s="339"/>
      <c r="AW78" s="329"/>
      <c r="AX78" s="329">
        <v>0</v>
      </c>
      <c r="AY78" s="329"/>
      <c r="AZ78" s="302">
        <f t="shared" si="70"/>
        <v>0</v>
      </c>
      <c r="BA78" s="329"/>
      <c r="BB78" s="302">
        <f t="shared" si="71"/>
        <v>0</v>
      </c>
      <c r="BC78" s="329"/>
      <c r="BD78" s="302">
        <f t="shared" si="72"/>
        <v>0</v>
      </c>
      <c r="BE78" s="329"/>
      <c r="BF78" s="329">
        <f t="shared" si="65"/>
        <v>0</v>
      </c>
      <c r="BG78" s="329"/>
      <c r="BH78" s="329">
        <f t="shared" si="66"/>
        <v>0</v>
      </c>
      <c r="BJ78" s="291">
        <f t="shared" si="62"/>
        <v>435</v>
      </c>
    </row>
    <row r="79" spans="1:62">
      <c r="A79" s="291">
        <f t="shared" si="63"/>
        <v>436</v>
      </c>
      <c r="B79" s="345" t="s">
        <v>1695</v>
      </c>
      <c r="F79" s="332" t="s">
        <v>1629</v>
      </c>
      <c r="H79" s="339"/>
      <c r="J79" s="339"/>
      <c r="K79" s="329"/>
      <c r="L79" s="339"/>
      <c r="M79" s="329"/>
      <c r="N79" s="339"/>
      <c r="O79" s="329"/>
      <c r="R79" s="330" t="s">
        <v>1630</v>
      </c>
      <c r="T79" s="329">
        <v>0</v>
      </c>
      <c r="U79" s="329"/>
      <c r="V79" s="329">
        <f t="shared" si="67"/>
        <v>0</v>
      </c>
      <c r="W79" s="329"/>
      <c r="X79" s="329">
        <v>0</v>
      </c>
      <c r="Y79" s="329"/>
      <c r="Z79" s="329">
        <f t="shared" si="68"/>
        <v>0</v>
      </c>
      <c r="AA79" s="329"/>
      <c r="AB79" s="303" t="s">
        <v>1631</v>
      </c>
      <c r="AC79" s="329"/>
      <c r="AD79" s="329">
        <v>0</v>
      </c>
      <c r="AE79" s="329"/>
      <c r="AF79" s="339"/>
      <c r="AG79" s="329"/>
      <c r="AH79" s="329">
        <v>0</v>
      </c>
      <c r="AI79" s="329"/>
      <c r="AJ79" s="303" t="s">
        <v>1632</v>
      </c>
      <c r="AK79" s="329"/>
      <c r="AL79" s="302">
        <f t="shared" si="69"/>
        <v>0</v>
      </c>
      <c r="AM79" s="329"/>
      <c r="AN79" s="302">
        <f t="shared" si="69"/>
        <v>0</v>
      </c>
      <c r="AO79" s="329"/>
      <c r="AP79" s="302">
        <f t="shared" si="69"/>
        <v>0</v>
      </c>
      <c r="AQ79" s="329"/>
      <c r="AR79" s="329">
        <f t="shared" si="64"/>
        <v>0</v>
      </c>
      <c r="AT79" s="329">
        <v>0</v>
      </c>
      <c r="AU79" s="329"/>
      <c r="AV79" s="339"/>
      <c r="AW79" s="329"/>
      <c r="AX79" s="329">
        <v>0</v>
      </c>
      <c r="AY79" s="329"/>
      <c r="AZ79" s="302">
        <f t="shared" si="70"/>
        <v>0</v>
      </c>
      <c r="BA79" s="329"/>
      <c r="BB79" s="302">
        <f t="shared" si="71"/>
        <v>0</v>
      </c>
      <c r="BC79" s="329"/>
      <c r="BD79" s="302">
        <f t="shared" si="72"/>
        <v>0</v>
      </c>
      <c r="BE79" s="329"/>
      <c r="BF79" s="329">
        <f t="shared" si="65"/>
        <v>0</v>
      </c>
      <c r="BG79" s="329"/>
      <c r="BH79" s="329">
        <f t="shared" si="66"/>
        <v>0</v>
      </c>
      <c r="BJ79" s="291">
        <f t="shared" si="62"/>
        <v>436</v>
      </c>
    </row>
    <row r="80" spans="1:62">
      <c r="A80" s="291">
        <f t="shared" si="63"/>
        <v>437</v>
      </c>
      <c r="B80" s="345" t="s">
        <v>1696</v>
      </c>
      <c r="F80" s="332" t="s">
        <v>1629</v>
      </c>
      <c r="H80" s="339"/>
      <c r="J80" s="339"/>
      <c r="K80" s="329"/>
      <c r="L80" s="339"/>
      <c r="M80" s="329"/>
      <c r="N80" s="339"/>
      <c r="O80" s="329"/>
      <c r="R80" s="330" t="s">
        <v>1630</v>
      </c>
      <c r="T80" s="329">
        <v>0</v>
      </c>
      <c r="U80" s="329"/>
      <c r="V80" s="329">
        <f t="shared" si="67"/>
        <v>0</v>
      </c>
      <c r="W80" s="329"/>
      <c r="X80" s="329">
        <v>0</v>
      </c>
      <c r="Y80" s="329"/>
      <c r="Z80" s="329">
        <f t="shared" si="68"/>
        <v>0</v>
      </c>
      <c r="AA80" s="329"/>
      <c r="AB80" s="303" t="s">
        <v>1631</v>
      </c>
      <c r="AC80" s="329"/>
      <c r="AD80" s="329">
        <v>0</v>
      </c>
      <c r="AE80" s="329"/>
      <c r="AF80" s="339"/>
      <c r="AG80" s="329"/>
      <c r="AH80" s="329">
        <v>0</v>
      </c>
      <c r="AI80" s="329"/>
      <c r="AJ80" s="303" t="s">
        <v>1632</v>
      </c>
      <c r="AK80" s="329"/>
      <c r="AL80" s="302">
        <f t="shared" si="69"/>
        <v>0</v>
      </c>
      <c r="AM80" s="329"/>
      <c r="AN80" s="302">
        <f t="shared" si="69"/>
        <v>0</v>
      </c>
      <c r="AO80" s="329"/>
      <c r="AP80" s="302">
        <f t="shared" si="69"/>
        <v>0</v>
      </c>
      <c r="AQ80" s="329"/>
      <c r="AR80" s="329">
        <f t="shared" si="64"/>
        <v>0</v>
      </c>
      <c r="AT80" s="329">
        <v>0</v>
      </c>
      <c r="AU80" s="329"/>
      <c r="AV80" s="339"/>
      <c r="AW80" s="329"/>
      <c r="AX80" s="329">
        <v>0</v>
      </c>
      <c r="AY80" s="329"/>
      <c r="AZ80" s="302">
        <f t="shared" si="70"/>
        <v>0</v>
      </c>
      <c r="BA80" s="329"/>
      <c r="BB80" s="302">
        <f t="shared" si="71"/>
        <v>0</v>
      </c>
      <c r="BC80" s="329"/>
      <c r="BD80" s="302">
        <f t="shared" si="72"/>
        <v>0</v>
      </c>
      <c r="BE80" s="329"/>
      <c r="BF80" s="329">
        <f t="shared" si="65"/>
        <v>0</v>
      </c>
      <c r="BG80" s="329"/>
      <c r="BH80" s="329">
        <f t="shared" si="66"/>
        <v>0</v>
      </c>
      <c r="BJ80" s="291">
        <f t="shared" si="62"/>
        <v>437</v>
      </c>
    </row>
    <row r="81" spans="1:62">
      <c r="A81" s="291">
        <f t="shared" si="63"/>
        <v>438</v>
      </c>
      <c r="B81" s="345" t="s">
        <v>1697</v>
      </c>
      <c r="F81" s="332" t="s">
        <v>1629</v>
      </c>
      <c r="H81" s="339"/>
      <c r="J81" s="339"/>
      <c r="K81" s="329"/>
      <c r="L81" s="339"/>
      <c r="M81" s="329"/>
      <c r="N81" s="339"/>
      <c r="O81" s="329"/>
      <c r="R81" s="330" t="s">
        <v>1630</v>
      </c>
      <c r="T81" s="329">
        <v>0</v>
      </c>
      <c r="U81" s="329"/>
      <c r="V81" s="329">
        <f t="shared" si="67"/>
        <v>0</v>
      </c>
      <c r="W81" s="329"/>
      <c r="X81" s="329">
        <v>0</v>
      </c>
      <c r="Y81" s="329"/>
      <c r="Z81" s="329">
        <f t="shared" si="68"/>
        <v>0</v>
      </c>
      <c r="AA81" s="329"/>
      <c r="AB81" s="303" t="s">
        <v>1631</v>
      </c>
      <c r="AC81" s="329"/>
      <c r="AD81" s="329">
        <v>0</v>
      </c>
      <c r="AE81" s="329"/>
      <c r="AF81" s="339"/>
      <c r="AG81" s="329"/>
      <c r="AH81" s="329">
        <v>0</v>
      </c>
      <c r="AI81" s="329"/>
      <c r="AJ81" s="303" t="s">
        <v>1632</v>
      </c>
      <c r="AK81" s="329"/>
      <c r="AL81" s="302">
        <f t="shared" si="69"/>
        <v>0</v>
      </c>
      <c r="AM81" s="329"/>
      <c r="AN81" s="302">
        <f t="shared" si="69"/>
        <v>0</v>
      </c>
      <c r="AO81" s="329"/>
      <c r="AP81" s="302">
        <f t="shared" si="69"/>
        <v>0</v>
      </c>
      <c r="AQ81" s="329"/>
      <c r="AR81" s="329">
        <f t="shared" si="64"/>
        <v>0</v>
      </c>
      <c r="AT81" s="329">
        <v>0</v>
      </c>
      <c r="AU81" s="329"/>
      <c r="AV81" s="339"/>
      <c r="AW81" s="329"/>
      <c r="AX81" s="329">
        <v>0</v>
      </c>
      <c r="AY81" s="329"/>
      <c r="AZ81" s="302">
        <f t="shared" si="70"/>
        <v>0</v>
      </c>
      <c r="BA81" s="329"/>
      <c r="BB81" s="302">
        <f t="shared" si="71"/>
        <v>0</v>
      </c>
      <c r="BC81" s="329"/>
      <c r="BD81" s="302">
        <f t="shared" si="72"/>
        <v>0</v>
      </c>
      <c r="BE81" s="329"/>
      <c r="BF81" s="329">
        <f t="shared" si="65"/>
        <v>0</v>
      </c>
      <c r="BG81" s="329"/>
      <c r="BH81" s="329">
        <f t="shared" si="66"/>
        <v>0</v>
      </c>
      <c r="BJ81" s="291">
        <f t="shared" si="62"/>
        <v>438</v>
      </c>
    </row>
    <row r="82" spans="1:62">
      <c r="A82" s="291">
        <f t="shared" si="63"/>
        <v>439</v>
      </c>
      <c r="B82" s="345" t="s">
        <v>1698</v>
      </c>
      <c r="F82" s="332" t="s">
        <v>1629</v>
      </c>
      <c r="H82" s="339"/>
      <c r="J82" s="339"/>
      <c r="K82" s="329"/>
      <c r="L82" s="339"/>
      <c r="M82" s="329"/>
      <c r="N82" s="339"/>
      <c r="O82" s="329"/>
      <c r="R82" s="330" t="s">
        <v>1630</v>
      </c>
      <c r="T82" s="329">
        <v>0</v>
      </c>
      <c r="U82" s="329"/>
      <c r="V82" s="329">
        <f t="shared" si="67"/>
        <v>0</v>
      </c>
      <c r="W82" s="329"/>
      <c r="X82" s="329">
        <v>0</v>
      </c>
      <c r="Y82" s="329"/>
      <c r="Z82" s="329">
        <f t="shared" si="68"/>
        <v>0</v>
      </c>
      <c r="AA82" s="329"/>
      <c r="AB82" s="303" t="s">
        <v>1631</v>
      </c>
      <c r="AC82" s="329"/>
      <c r="AD82" s="329">
        <v>0</v>
      </c>
      <c r="AE82" s="329"/>
      <c r="AF82" s="339"/>
      <c r="AG82" s="329"/>
      <c r="AH82" s="329">
        <v>0</v>
      </c>
      <c r="AI82" s="329"/>
      <c r="AJ82" s="303" t="s">
        <v>1632</v>
      </c>
      <c r="AK82" s="329"/>
      <c r="AL82" s="302">
        <f t="shared" si="69"/>
        <v>0</v>
      </c>
      <c r="AM82" s="329"/>
      <c r="AN82" s="302">
        <f t="shared" si="69"/>
        <v>0</v>
      </c>
      <c r="AO82" s="329"/>
      <c r="AP82" s="302">
        <f t="shared" si="69"/>
        <v>0</v>
      </c>
      <c r="AQ82" s="329"/>
      <c r="AR82" s="329">
        <f t="shared" si="64"/>
        <v>0</v>
      </c>
      <c r="AT82" s="329">
        <v>0</v>
      </c>
      <c r="AU82" s="329"/>
      <c r="AV82" s="339"/>
      <c r="AW82" s="329"/>
      <c r="AX82" s="329">
        <v>0</v>
      </c>
      <c r="AY82" s="329"/>
      <c r="AZ82" s="302">
        <f t="shared" si="70"/>
        <v>0</v>
      </c>
      <c r="BA82" s="329"/>
      <c r="BB82" s="302">
        <f t="shared" si="71"/>
        <v>0</v>
      </c>
      <c r="BC82" s="329"/>
      <c r="BD82" s="302">
        <f t="shared" si="72"/>
        <v>0</v>
      </c>
      <c r="BE82" s="329"/>
      <c r="BF82" s="329">
        <f t="shared" si="65"/>
        <v>0</v>
      </c>
      <c r="BG82" s="329"/>
      <c r="BH82" s="329">
        <f t="shared" si="66"/>
        <v>0</v>
      </c>
      <c r="BJ82" s="291">
        <f t="shared" si="62"/>
        <v>439</v>
      </c>
    </row>
    <row r="83" spans="1:62">
      <c r="A83" s="291">
        <f t="shared" si="63"/>
        <v>440</v>
      </c>
      <c r="B83" s="345" t="s">
        <v>1699</v>
      </c>
      <c r="F83" s="332" t="s">
        <v>1629</v>
      </c>
      <c r="H83" s="339"/>
      <c r="J83" s="339"/>
      <c r="K83" s="329"/>
      <c r="L83" s="339"/>
      <c r="M83" s="329"/>
      <c r="N83" s="339"/>
      <c r="O83" s="329"/>
      <c r="R83" s="330" t="s">
        <v>1630</v>
      </c>
      <c r="T83" s="329">
        <v>0</v>
      </c>
      <c r="U83" s="329"/>
      <c r="V83" s="329">
        <f t="shared" si="67"/>
        <v>0</v>
      </c>
      <c r="W83" s="329"/>
      <c r="X83" s="329">
        <v>0</v>
      </c>
      <c r="Y83" s="329"/>
      <c r="Z83" s="329">
        <f t="shared" si="68"/>
        <v>0</v>
      </c>
      <c r="AA83" s="329"/>
      <c r="AB83" s="303" t="s">
        <v>1631</v>
      </c>
      <c r="AC83" s="329"/>
      <c r="AD83" s="329">
        <v>0</v>
      </c>
      <c r="AE83" s="329"/>
      <c r="AF83" s="339"/>
      <c r="AG83" s="329"/>
      <c r="AH83" s="329">
        <v>0</v>
      </c>
      <c r="AI83" s="329"/>
      <c r="AJ83" s="303" t="s">
        <v>1632</v>
      </c>
      <c r="AK83" s="329"/>
      <c r="AL83" s="302">
        <f t="shared" si="69"/>
        <v>0</v>
      </c>
      <c r="AM83" s="329"/>
      <c r="AN83" s="302">
        <f t="shared" si="69"/>
        <v>0</v>
      </c>
      <c r="AO83" s="329"/>
      <c r="AP83" s="302">
        <f t="shared" si="69"/>
        <v>0</v>
      </c>
      <c r="AQ83" s="329"/>
      <c r="AR83" s="329">
        <f t="shared" si="64"/>
        <v>0</v>
      </c>
      <c r="AT83" s="329">
        <v>0</v>
      </c>
      <c r="AU83" s="329"/>
      <c r="AV83" s="339"/>
      <c r="AW83" s="329"/>
      <c r="AX83" s="329">
        <v>0</v>
      </c>
      <c r="AY83" s="329"/>
      <c r="AZ83" s="302">
        <f t="shared" si="70"/>
        <v>0</v>
      </c>
      <c r="BA83" s="329"/>
      <c r="BB83" s="302">
        <f t="shared" si="71"/>
        <v>0</v>
      </c>
      <c r="BC83" s="329"/>
      <c r="BD83" s="302">
        <f t="shared" si="72"/>
        <v>0</v>
      </c>
      <c r="BE83" s="329"/>
      <c r="BF83" s="329">
        <f t="shared" si="65"/>
        <v>0</v>
      </c>
      <c r="BG83" s="329"/>
      <c r="BH83" s="329">
        <f t="shared" si="66"/>
        <v>0</v>
      </c>
      <c r="BJ83" s="291">
        <f t="shared" si="62"/>
        <v>440</v>
      </c>
    </row>
    <row r="84" spans="1:62">
      <c r="A84" s="291">
        <f t="shared" si="63"/>
        <v>441</v>
      </c>
      <c r="B84" s="345" t="s">
        <v>1700</v>
      </c>
      <c r="F84" s="332" t="s">
        <v>1629</v>
      </c>
      <c r="H84" s="339"/>
      <c r="J84" s="339"/>
      <c r="K84" s="329"/>
      <c r="L84" s="339"/>
      <c r="M84" s="329"/>
      <c r="N84" s="339"/>
      <c r="O84" s="329"/>
      <c r="R84" s="330" t="s">
        <v>1630</v>
      </c>
      <c r="T84" s="329">
        <v>0</v>
      </c>
      <c r="U84" s="329"/>
      <c r="V84" s="329">
        <f t="shared" si="67"/>
        <v>0</v>
      </c>
      <c r="W84" s="329"/>
      <c r="X84" s="329">
        <v>0</v>
      </c>
      <c r="Y84" s="329"/>
      <c r="Z84" s="329">
        <f t="shared" si="68"/>
        <v>0</v>
      </c>
      <c r="AA84" s="329"/>
      <c r="AB84" s="303" t="s">
        <v>1631</v>
      </c>
      <c r="AC84" s="329"/>
      <c r="AD84" s="329">
        <v>0</v>
      </c>
      <c r="AE84" s="329"/>
      <c r="AF84" s="339"/>
      <c r="AG84" s="329"/>
      <c r="AH84" s="329">
        <v>0</v>
      </c>
      <c r="AI84" s="329"/>
      <c r="AJ84" s="303" t="s">
        <v>1632</v>
      </c>
      <c r="AK84" s="329"/>
      <c r="AL84" s="302">
        <f t="shared" si="69"/>
        <v>0</v>
      </c>
      <c r="AM84" s="329"/>
      <c r="AN84" s="302">
        <f t="shared" si="69"/>
        <v>0</v>
      </c>
      <c r="AO84" s="329"/>
      <c r="AP84" s="302">
        <f t="shared" si="69"/>
        <v>0</v>
      </c>
      <c r="AQ84" s="329"/>
      <c r="AR84" s="329">
        <f t="shared" si="64"/>
        <v>0</v>
      </c>
      <c r="AT84" s="329">
        <v>0</v>
      </c>
      <c r="AU84" s="329"/>
      <c r="AV84" s="339"/>
      <c r="AW84" s="329"/>
      <c r="AX84" s="329">
        <v>0</v>
      </c>
      <c r="AY84" s="329"/>
      <c r="AZ84" s="302">
        <f t="shared" si="70"/>
        <v>0</v>
      </c>
      <c r="BA84" s="329"/>
      <c r="BB84" s="302">
        <f t="shared" si="71"/>
        <v>0</v>
      </c>
      <c r="BC84" s="329"/>
      <c r="BD84" s="302">
        <f t="shared" si="72"/>
        <v>0</v>
      </c>
      <c r="BE84" s="329"/>
      <c r="BF84" s="329">
        <f t="shared" si="65"/>
        <v>0</v>
      </c>
      <c r="BG84" s="329"/>
      <c r="BH84" s="329">
        <f t="shared" si="66"/>
        <v>0</v>
      </c>
      <c r="BJ84" s="291">
        <f t="shared" si="62"/>
        <v>441</v>
      </c>
    </row>
    <row r="85" spans="1:62">
      <c r="A85" s="291">
        <f t="shared" si="63"/>
        <v>442</v>
      </c>
      <c r="B85" s="345" t="s">
        <v>1701</v>
      </c>
      <c r="F85" s="332" t="s">
        <v>1629</v>
      </c>
      <c r="H85" s="339"/>
      <c r="J85" s="339"/>
      <c r="K85" s="329"/>
      <c r="L85" s="339"/>
      <c r="M85" s="329"/>
      <c r="N85" s="339"/>
      <c r="O85" s="329"/>
      <c r="R85" s="330" t="s">
        <v>1630</v>
      </c>
      <c r="T85" s="329">
        <v>0</v>
      </c>
      <c r="U85" s="329"/>
      <c r="V85" s="329">
        <f t="shared" si="67"/>
        <v>0</v>
      </c>
      <c r="W85" s="329"/>
      <c r="X85" s="329">
        <v>0</v>
      </c>
      <c r="Y85" s="329"/>
      <c r="Z85" s="329">
        <f t="shared" si="68"/>
        <v>0</v>
      </c>
      <c r="AA85" s="329"/>
      <c r="AB85" s="303" t="s">
        <v>1631</v>
      </c>
      <c r="AC85" s="329"/>
      <c r="AD85" s="329">
        <v>0</v>
      </c>
      <c r="AE85" s="329"/>
      <c r="AF85" s="339"/>
      <c r="AG85" s="329"/>
      <c r="AH85" s="329">
        <v>0</v>
      </c>
      <c r="AI85" s="329"/>
      <c r="AJ85" s="303" t="s">
        <v>1632</v>
      </c>
      <c r="AK85" s="329"/>
      <c r="AL85" s="302">
        <f t="shared" si="69"/>
        <v>0</v>
      </c>
      <c r="AM85" s="329"/>
      <c r="AN85" s="302">
        <f t="shared" si="69"/>
        <v>0</v>
      </c>
      <c r="AO85" s="329"/>
      <c r="AP85" s="302">
        <f t="shared" si="69"/>
        <v>0</v>
      </c>
      <c r="AQ85" s="329"/>
      <c r="AR85" s="329">
        <f t="shared" si="64"/>
        <v>0</v>
      </c>
      <c r="AT85" s="329">
        <v>0</v>
      </c>
      <c r="AU85" s="329"/>
      <c r="AV85" s="339"/>
      <c r="AW85" s="329"/>
      <c r="AX85" s="329">
        <v>0</v>
      </c>
      <c r="AY85" s="329"/>
      <c r="AZ85" s="302">
        <f t="shared" si="70"/>
        <v>0</v>
      </c>
      <c r="BA85" s="329"/>
      <c r="BB85" s="302">
        <f t="shared" si="71"/>
        <v>0</v>
      </c>
      <c r="BC85" s="329"/>
      <c r="BD85" s="302">
        <f t="shared" si="72"/>
        <v>0</v>
      </c>
      <c r="BE85" s="329"/>
      <c r="BF85" s="329">
        <f t="shared" si="65"/>
        <v>0</v>
      </c>
      <c r="BG85" s="329"/>
      <c r="BH85" s="329">
        <f t="shared" si="66"/>
        <v>0</v>
      </c>
      <c r="BJ85" s="291">
        <f t="shared" si="62"/>
        <v>442</v>
      </c>
    </row>
    <row r="86" spans="1:62">
      <c r="A86" s="291">
        <f t="shared" si="63"/>
        <v>443</v>
      </c>
      <c r="B86" s="345" t="s">
        <v>1702</v>
      </c>
      <c r="F86" s="332" t="s">
        <v>1629</v>
      </c>
      <c r="H86" s="339"/>
      <c r="J86" s="339"/>
      <c r="K86" s="329"/>
      <c r="L86" s="339"/>
      <c r="M86" s="329"/>
      <c r="N86" s="339"/>
      <c r="O86" s="329"/>
      <c r="R86" s="330" t="s">
        <v>1630</v>
      </c>
      <c r="T86" s="329">
        <v>0</v>
      </c>
      <c r="U86" s="329"/>
      <c r="V86" s="329">
        <f t="shared" si="67"/>
        <v>0</v>
      </c>
      <c r="W86" s="329"/>
      <c r="X86" s="329">
        <v>0</v>
      </c>
      <c r="Y86" s="329"/>
      <c r="Z86" s="329">
        <f t="shared" si="68"/>
        <v>0</v>
      </c>
      <c r="AA86" s="329"/>
      <c r="AB86" s="303" t="s">
        <v>1631</v>
      </c>
      <c r="AC86" s="329"/>
      <c r="AD86" s="329">
        <v>0</v>
      </c>
      <c r="AE86" s="329"/>
      <c r="AF86" s="339"/>
      <c r="AG86" s="329"/>
      <c r="AH86" s="329">
        <v>0</v>
      </c>
      <c r="AI86" s="329"/>
      <c r="AJ86" s="303" t="s">
        <v>1632</v>
      </c>
      <c r="AK86" s="329"/>
      <c r="AL86" s="302">
        <f t="shared" si="69"/>
        <v>0</v>
      </c>
      <c r="AM86" s="329"/>
      <c r="AN86" s="302">
        <f t="shared" si="69"/>
        <v>0</v>
      </c>
      <c r="AO86" s="329"/>
      <c r="AP86" s="302">
        <f t="shared" si="69"/>
        <v>0</v>
      </c>
      <c r="AQ86" s="329"/>
      <c r="AR86" s="329">
        <f t="shared" si="64"/>
        <v>0</v>
      </c>
      <c r="AT86" s="329">
        <v>0</v>
      </c>
      <c r="AU86" s="329"/>
      <c r="AV86" s="339"/>
      <c r="AW86" s="329"/>
      <c r="AX86" s="329">
        <v>0</v>
      </c>
      <c r="AY86" s="329"/>
      <c r="AZ86" s="302">
        <f t="shared" si="70"/>
        <v>0</v>
      </c>
      <c r="BA86" s="329"/>
      <c r="BB86" s="302">
        <f t="shared" si="71"/>
        <v>0</v>
      </c>
      <c r="BC86" s="329"/>
      <c r="BD86" s="302">
        <f t="shared" si="72"/>
        <v>0</v>
      </c>
      <c r="BE86" s="329"/>
      <c r="BF86" s="329">
        <f t="shared" si="65"/>
        <v>0</v>
      </c>
      <c r="BG86" s="329"/>
      <c r="BH86" s="329">
        <f t="shared" si="66"/>
        <v>0</v>
      </c>
      <c r="BJ86" s="291">
        <f t="shared" si="62"/>
        <v>443</v>
      </c>
    </row>
    <row r="87" spans="1:62">
      <c r="A87" s="291">
        <f t="shared" si="63"/>
        <v>444</v>
      </c>
      <c r="B87" s="345" t="s">
        <v>1703</v>
      </c>
      <c r="F87" s="332" t="s">
        <v>1629</v>
      </c>
      <c r="H87" s="339"/>
      <c r="J87" s="339"/>
      <c r="K87" s="329"/>
      <c r="L87" s="339"/>
      <c r="M87" s="329"/>
      <c r="N87" s="339"/>
      <c r="O87" s="329"/>
      <c r="R87" s="330" t="s">
        <v>1630</v>
      </c>
      <c r="T87" s="329">
        <v>0</v>
      </c>
      <c r="U87" s="329"/>
      <c r="V87" s="329">
        <f t="shared" si="67"/>
        <v>0</v>
      </c>
      <c r="W87" s="329"/>
      <c r="X87" s="329">
        <v>0</v>
      </c>
      <c r="Y87" s="329"/>
      <c r="Z87" s="329">
        <f t="shared" si="68"/>
        <v>0</v>
      </c>
      <c r="AA87" s="329"/>
      <c r="AB87" s="303" t="s">
        <v>1631</v>
      </c>
      <c r="AC87" s="329"/>
      <c r="AD87" s="329">
        <v>0</v>
      </c>
      <c r="AE87" s="329"/>
      <c r="AF87" s="339"/>
      <c r="AG87" s="329"/>
      <c r="AH87" s="329">
        <v>0</v>
      </c>
      <c r="AI87" s="329"/>
      <c r="AJ87" s="303" t="s">
        <v>1632</v>
      </c>
      <c r="AK87" s="329"/>
      <c r="AL87" s="302">
        <f t="shared" si="69"/>
        <v>0</v>
      </c>
      <c r="AM87" s="329"/>
      <c r="AN87" s="302">
        <f t="shared" si="69"/>
        <v>0</v>
      </c>
      <c r="AO87" s="329"/>
      <c r="AP87" s="302">
        <f t="shared" si="69"/>
        <v>0</v>
      </c>
      <c r="AQ87" s="329"/>
      <c r="AR87" s="329">
        <f t="shared" si="64"/>
        <v>0</v>
      </c>
      <c r="AT87" s="329">
        <v>0</v>
      </c>
      <c r="AU87" s="329"/>
      <c r="AV87" s="339"/>
      <c r="AW87" s="329"/>
      <c r="AX87" s="329">
        <v>0</v>
      </c>
      <c r="AY87" s="329"/>
      <c r="AZ87" s="302">
        <f t="shared" si="70"/>
        <v>0</v>
      </c>
      <c r="BA87" s="329"/>
      <c r="BB87" s="302">
        <f t="shared" si="71"/>
        <v>0</v>
      </c>
      <c r="BC87" s="329"/>
      <c r="BD87" s="302">
        <f t="shared" si="72"/>
        <v>0</v>
      </c>
      <c r="BE87" s="329"/>
      <c r="BF87" s="329">
        <f t="shared" si="65"/>
        <v>0</v>
      </c>
      <c r="BG87" s="329"/>
      <c r="BH87" s="329">
        <f t="shared" si="66"/>
        <v>0</v>
      </c>
      <c r="BJ87" s="291">
        <f t="shared" si="62"/>
        <v>444</v>
      </c>
    </row>
    <row r="88" spans="1:62">
      <c r="A88" s="291">
        <f t="shared" si="63"/>
        <v>445</v>
      </c>
      <c r="B88" s="345" t="s">
        <v>1704</v>
      </c>
      <c r="F88" s="332" t="s">
        <v>1629</v>
      </c>
      <c r="H88" s="339"/>
      <c r="J88" s="339"/>
      <c r="K88" s="329"/>
      <c r="L88" s="339"/>
      <c r="M88" s="329"/>
      <c r="N88" s="339"/>
      <c r="O88" s="329"/>
      <c r="R88" s="330" t="s">
        <v>1630</v>
      </c>
      <c r="T88" s="329">
        <v>0</v>
      </c>
      <c r="U88" s="329"/>
      <c r="V88" s="329">
        <f t="shared" si="67"/>
        <v>0</v>
      </c>
      <c r="W88" s="329"/>
      <c r="X88" s="329">
        <v>0</v>
      </c>
      <c r="Y88" s="329"/>
      <c r="Z88" s="329">
        <f t="shared" si="68"/>
        <v>0</v>
      </c>
      <c r="AA88" s="329"/>
      <c r="AB88" s="303" t="s">
        <v>1631</v>
      </c>
      <c r="AC88" s="329"/>
      <c r="AD88" s="329">
        <v>0</v>
      </c>
      <c r="AE88" s="329"/>
      <c r="AF88" s="339"/>
      <c r="AG88" s="329"/>
      <c r="AH88" s="329">
        <v>0</v>
      </c>
      <c r="AI88" s="329"/>
      <c r="AJ88" s="303" t="s">
        <v>1632</v>
      </c>
      <c r="AK88" s="329"/>
      <c r="AL88" s="302">
        <f t="shared" si="69"/>
        <v>0</v>
      </c>
      <c r="AM88" s="329"/>
      <c r="AN88" s="302">
        <f t="shared" si="69"/>
        <v>0</v>
      </c>
      <c r="AO88" s="329"/>
      <c r="AP88" s="302">
        <f t="shared" si="69"/>
        <v>0</v>
      </c>
      <c r="AQ88" s="329"/>
      <c r="AR88" s="329">
        <f t="shared" si="64"/>
        <v>0</v>
      </c>
      <c r="AT88" s="329">
        <v>0</v>
      </c>
      <c r="AU88" s="329"/>
      <c r="AV88" s="339"/>
      <c r="AW88" s="329"/>
      <c r="AX88" s="329">
        <v>0</v>
      </c>
      <c r="AY88" s="329"/>
      <c r="AZ88" s="302">
        <f t="shared" si="70"/>
        <v>0</v>
      </c>
      <c r="BA88" s="329"/>
      <c r="BB88" s="302">
        <f t="shared" si="71"/>
        <v>0</v>
      </c>
      <c r="BC88" s="329"/>
      <c r="BD88" s="302">
        <f t="shared" si="72"/>
        <v>0</v>
      </c>
      <c r="BE88" s="329"/>
      <c r="BF88" s="329">
        <f t="shared" si="65"/>
        <v>0</v>
      </c>
      <c r="BG88" s="329"/>
      <c r="BH88" s="329">
        <f t="shared" si="66"/>
        <v>0</v>
      </c>
      <c r="BJ88" s="291">
        <f t="shared" si="62"/>
        <v>445</v>
      </c>
    </row>
    <row r="89" spans="1:62">
      <c r="A89" s="291">
        <f t="shared" si="63"/>
        <v>446</v>
      </c>
      <c r="B89" s="345" t="s">
        <v>1705</v>
      </c>
      <c r="F89" s="332" t="s">
        <v>1629</v>
      </c>
      <c r="H89" s="339"/>
      <c r="J89" s="339"/>
      <c r="K89" s="329"/>
      <c r="L89" s="339"/>
      <c r="M89" s="329"/>
      <c r="N89" s="339"/>
      <c r="O89" s="329"/>
      <c r="R89" s="330" t="s">
        <v>1630</v>
      </c>
      <c r="T89" s="329">
        <v>0</v>
      </c>
      <c r="U89" s="329"/>
      <c r="V89" s="329">
        <f t="shared" si="67"/>
        <v>0</v>
      </c>
      <c r="W89" s="329"/>
      <c r="X89" s="329">
        <v>0</v>
      </c>
      <c r="Y89" s="329"/>
      <c r="Z89" s="329">
        <f t="shared" si="68"/>
        <v>0</v>
      </c>
      <c r="AA89" s="329"/>
      <c r="AB89" s="303" t="s">
        <v>1631</v>
      </c>
      <c r="AC89" s="329"/>
      <c r="AD89" s="329">
        <v>0</v>
      </c>
      <c r="AE89" s="329"/>
      <c r="AF89" s="339"/>
      <c r="AG89" s="329"/>
      <c r="AH89" s="329">
        <v>0</v>
      </c>
      <c r="AI89" s="329"/>
      <c r="AJ89" s="303" t="s">
        <v>1632</v>
      </c>
      <c r="AK89" s="329"/>
      <c r="AL89" s="302">
        <f t="shared" si="69"/>
        <v>0</v>
      </c>
      <c r="AM89" s="329"/>
      <c r="AN89" s="302">
        <f t="shared" si="69"/>
        <v>0</v>
      </c>
      <c r="AO89" s="329"/>
      <c r="AP89" s="302">
        <f t="shared" si="69"/>
        <v>0</v>
      </c>
      <c r="AQ89" s="329"/>
      <c r="AR89" s="329">
        <f t="shared" si="64"/>
        <v>0</v>
      </c>
      <c r="AT89" s="329">
        <v>0</v>
      </c>
      <c r="AU89" s="329"/>
      <c r="AV89" s="339"/>
      <c r="AW89" s="329"/>
      <c r="AX89" s="329">
        <v>0</v>
      </c>
      <c r="AY89" s="329"/>
      <c r="AZ89" s="302">
        <f t="shared" si="70"/>
        <v>0</v>
      </c>
      <c r="BA89" s="329"/>
      <c r="BB89" s="302">
        <f t="shared" si="71"/>
        <v>0</v>
      </c>
      <c r="BC89" s="329"/>
      <c r="BD89" s="302">
        <f t="shared" si="72"/>
        <v>0</v>
      </c>
      <c r="BE89" s="329"/>
      <c r="BF89" s="329">
        <f t="shared" si="65"/>
        <v>0</v>
      </c>
      <c r="BG89" s="329"/>
      <c r="BH89" s="329">
        <f t="shared" si="66"/>
        <v>0</v>
      </c>
      <c r="BJ89" s="291">
        <f t="shared" si="62"/>
        <v>446</v>
      </c>
    </row>
    <row r="90" spans="1:62">
      <c r="A90" s="291">
        <f t="shared" si="63"/>
        <v>447</v>
      </c>
      <c r="B90" s="345" t="s">
        <v>1706</v>
      </c>
      <c r="F90" s="332" t="s">
        <v>1629</v>
      </c>
      <c r="H90" s="339"/>
      <c r="J90" s="339"/>
      <c r="K90" s="329"/>
      <c r="L90" s="339"/>
      <c r="M90" s="329"/>
      <c r="N90" s="339"/>
      <c r="O90" s="329"/>
      <c r="R90" s="330" t="s">
        <v>1630</v>
      </c>
      <c r="T90" s="329">
        <v>0</v>
      </c>
      <c r="U90" s="329"/>
      <c r="V90" s="329">
        <f t="shared" si="67"/>
        <v>0</v>
      </c>
      <c r="W90" s="329"/>
      <c r="X90" s="329">
        <v>0</v>
      </c>
      <c r="Y90" s="329"/>
      <c r="Z90" s="329">
        <f t="shared" si="68"/>
        <v>0</v>
      </c>
      <c r="AA90" s="329"/>
      <c r="AB90" s="303" t="s">
        <v>1631</v>
      </c>
      <c r="AC90" s="329"/>
      <c r="AD90" s="329">
        <v>0</v>
      </c>
      <c r="AE90" s="329"/>
      <c r="AF90" s="339"/>
      <c r="AG90" s="329"/>
      <c r="AH90" s="329">
        <v>0</v>
      </c>
      <c r="AI90" s="329"/>
      <c r="AJ90" s="303" t="s">
        <v>1632</v>
      </c>
      <c r="AK90" s="329"/>
      <c r="AL90" s="302">
        <f t="shared" si="69"/>
        <v>0</v>
      </c>
      <c r="AM90" s="329"/>
      <c r="AN90" s="302">
        <f t="shared" si="69"/>
        <v>0</v>
      </c>
      <c r="AO90" s="329"/>
      <c r="AP90" s="302">
        <f t="shared" si="69"/>
        <v>0</v>
      </c>
      <c r="AQ90" s="329"/>
      <c r="AR90" s="329">
        <f t="shared" si="64"/>
        <v>0</v>
      </c>
      <c r="AT90" s="329">
        <v>0</v>
      </c>
      <c r="AU90" s="329"/>
      <c r="AV90" s="339"/>
      <c r="AW90" s="329"/>
      <c r="AX90" s="329">
        <v>0</v>
      </c>
      <c r="AY90" s="329"/>
      <c r="AZ90" s="302">
        <f t="shared" si="70"/>
        <v>0</v>
      </c>
      <c r="BA90" s="329"/>
      <c r="BB90" s="302">
        <f t="shared" si="71"/>
        <v>0</v>
      </c>
      <c r="BC90" s="329"/>
      <c r="BD90" s="302">
        <f t="shared" si="72"/>
        <v>0</v>
      </c>
      <c r="BE90" s="329"/>
      <c r="BF90" s="329">
        <f t="shared" si="65"/>
        <v>0</v>
      </c>
      <c r="BG90" s="329"/>
      <c r="BH90" s="329">
        <f t="shared" si="66"/>
        <v>0</v>
      </c>
      <c r="BJ90" s="291">
        <f t="shared" si="62"/>
        <v>447</v>
      </c>
    </row>
    <row r="91" spans="1:62">
      <c r="A91" s="291">
        <f t="shared" si="63"/>
        <v>448</v>
      </c>
      <c r="B91" s="345" t="s">
        <v>1707</v>
      </c>
      <c r="F91" s="332" t="s">
        <v>1629</v>
      </c>
      <c r="H91" s="339"/>
      <c r="J91" s="339"/>
      <c r="K91" s="329"/>
      <c r="L91" s="339"/>
      <c r="M91" s="329"/>
      <c r="N91" s="339"/>
      <c r="O91" s="329"/>
      <c r="R91" s="330" t="s">
        <v>1630</v>
      </c>
      <c r="T91" s="329">
        <v>0</v>
      </c>
      <c r="U91" s="329"/>
      <c r="V91" s="329">
        <f t="shared" si="67"/>
        <v>0</v>
      </c>
      <c r="W91" s="329"/>
      <c r="X91" s="329">
        <v>0</v>
      </c>
      <c r="Y91" s="329"/>
      <c r="Z91" s="329">
        <f t="shared" si="68"/>
        <v>0</v>
      </c>
      <c r="AA91" s="329"/>
      <c r="AB91" s="303" t="s">
        <v>1631</v>
      </c>
      <c r="AC91" s="329"/>
      <c r="AD91" s="329">
        <v>0</v>
      </c>
      <c r="AE91" s="329"/>
      <c r="AF91" s="339"/>
      <c r="AG91" s="329"/>
      <c r="AH91" s="329">
        <v>0</v>
      </c>
      <c r="AI91" s="329"/>
      <c r="AJ91" s="303" t="s">
        <v>1632</v>
      </c>
      <c r="AK91" s="329"/>
      <c r="AL91" s="302">
        <f t="shared" si="69"/>
        <v>0</v>
      </c>
      <c r="AM91" s="329"/>
      <c r="AN91" s="302">
        <f t="shared" si="69"/>
        <v>0</v>
      </c>
      <c r="AO91" s="329"/>
      <c r="AP91" s="302">
        <f t="shared" si="69"/>
        <v>0</v>
      </c>
      <c r="AQ91" s="329"/>
      <c r="AR91" s="329">
        <f t="shared" si="64"/>
        <v>0</v>
      </c>
      <c r="AT91" s="329">
        <v>0</v>
      </c>
      <c r="AU91" s="329"/>
      <c r="AV91" s="339"/>
      <c r="AW91" s="329"/>
      <c r="AX91" s="329">
        <v>0</v>
      </c>
      <c r="AY91" s="329"/>
      <c r="AZ91" s="302">
        <f t="shared" si="70"/>
        <v>0</v>
      </c>
      <c r="BA91" s="329"/>
      <c r="BB91" s="302">
        <f t="shared" si="71"/>
        <v>0</v>
      </c>
      <c r="BC91" s="329"/>
      <c r="BD91" s="302">
        <f t="shared" si="72"/>
        <v>0</v>
      </c>
      <c r="BE91" s="329"/>
      <c r="BF91" s="329">
        <f t="shared" si="65"/>
        <v>0</v>
      </c>
      <c r="BG91" s="329"/>
      <c r="BH91" s="329">
        <f t="shared" si="66"/>
        <v>0</v>
      </c>
      <c r="BJ91" s="291">
        <f t="shared" si="62"/>
        <v>448</v>
      </c>
    </row>
    <row r="92" spans="1:62">
      <c r="A92" s="291">
        <f t="shared" si="63"/>
        <v>449</v>
      </c>
      <c r="B92" s="345" t="s">
        <v>1708</v>
      </c>
      <c r="F92" s="332" t="s">
        <v>1629</v>
      </c>
      <c r="H92" s="339"/>
      <c r="J92" s="339"/>
      <c r="K92" s="329"/>
      <c r="L92" s="339"/>
      <c r="M92" s="329"/>
      <c r="N92" s="339"/>
      <c r="O92" s="329"/>
      <c r="R92" s="330" t="s">
        <v>1630</v>
      </c>
      <c r="T92" s="329">
        <v>0</v>
      </c>
      <c r="U92" s="329"/>
      <c r="V92" s="329">
        <f t="shared" si="67"/>
        <v>0</v>
      </c>
      <c r="W92" s="329"/>
      <c r="X92" s="329">
        <v>0</v>
      </c>
      <c r="Y92" s="329"/>
      <c r="Z92" s="329">
        <f t="shared" si="68"/>
        <v>0</v>
      </c>
      <c r="AA92" s="329"/>
      <c r="AB92" s="303" t="s">
        <v>1631</v>
      </c>
      <c r="AC92" s="329"/>
      <c r="AD92" s="329">
        <v>0</v>
      </c>
      <c r="AE92" s="329"/>
      <c r="AF92" s="339"/>
      <c r="AG92" s="329"/>
      <c r="AH92" s="329">
        <v>0</v>
      </c>
      <c r="AI92" s="329"/>
      <c r="AJ92" s="303" t="s">
        <v>1632</v>
      </c>
      <c r="AK92" s="329"/>
      <c r="AL92" s="302">
        <f t="shared" si="69"/>
        <v>0</v>
      </c>
      <c r="AM92" s="329"/>
      <c r="AN92" s="302">
        <f t="shared" si="69"/>
        <v>0</v>
      </c>
      <c r="AO92" s="329"/>
      <c r="AP92" s="302">
        <f t="shared" si="69"/>
        <v>0</v>
      </c>
      <c r="AQ92" s="329"/>
      <c r="AR92" s="329">
        <f t="shared" si="64"/>
        <v>0</v>
      </c>
      <c r="AT92" s="329">
        <v>0</v>
      </c>
      <c r="AU92" s="329"/>
      <c r="AV92" s="339"/>
      <c r="AW92" s="329"/>
      <c r="AX92" s="329">
        <v>0</v>
      </c>
      <c r="AY92" s="329"/>
      <c r="AZ92" s="302">
        <f t="shared" si="70"/>
        <v>0</v>
      </c>
      <c r="BA92" s="329"/>
      <c r="BB92" s="302">
        <f t="shared" si="71"/>
        <v>0</v>
      </c>
      <c r="BC92" s="329"/>
      <c r="BD92" s="302">
        <f t="shared" si="72"/>
        <v>0</v>
      </c>
      <c r="BE92" s="329"/>
      <c r="BF92" s="329">
        <f t="shared" si="65"/>
        <v>0</v>
      </c>
      <c r="BG92" s="329"/>
      <c r="BH92" s="329">
        <f t="shared" si="66"/>
        <v>0</v>
      </c>
      <c r="BJ92" s="291">
        <f t="shared" si="62"/>
        <v>449</v>
      </c>
    </row>
    <row r="93" spans="1:62">
      <c r="A93" s="291">
        <f t="shared" si="63"/>
        <v>450</v>
      </c>
      <c r="B93" s="345" t="s">
        <v>1709</v>
      </c>
      <c r="F93" s="332" t="s">
        <v>1629</v>
      </c>
      <c r="H93" s="339"/>
      <c r="J93" s="339"/>
      <c r="K93" s="329"/>
      <c r="L93" s="339"/>
      <c r="M93" s="329"/>
      <c r="N93" s="339"/>
      <c r="O93" s="329"/>
      <c r="R93" s="330" t="s">
        <v>1630</v>
      </c>
      <c r="T93" s="329">
        <v>0</v>
      </c>
      <c r="U93" s="329"/>
      <c r="V93" s="329">
        <f t="shared" si="67"/>
        <v>0</v>
      </c>
      <c r="W93" s="329"/>
      <c r="X93" s="329">
        <v>0</v>
      </c>
      <c r="Y93" s="329"/>
      <c r="Z93" s="329">
        <f t="shared" si="68"/>
        <v>0</v>
      </c>
      <c r="AA93" s="329"/>
      <c r="AB93" s="303" t="s">
        <v>1631</v>
      </c>
      <c r="AC93" s="329"/>
      <c r="AD93" s="329">
        <v>0</v>
      </c>
      <c r="AE93" s="329"/>
      <c r="AF93" s="339"/>
      <c r="AG93" s="329"/>
      <c r="AH93" s="329">
        <v>0</v>
      </c>
      <c r="AI93" s="329"/>
      <c r="AJ93" s="303" t="s">
        <v>1632</v>
      </c>
      <c r="AK93" s="329"/>
      <c r="AL93" s="302">
        <f t="shared" si="69"/>
        <v>0</v>
      </c>
      <c r="AM93" s="329"/>
      <c r="AN93" s="302">
        <f t="shared" si="69"/>
        <v>0</v>
      </c>
      <c r="AO93" s="329"/>
      <c r="AP93" s="302">
        <f t="shared" si="69"/>
        <v>0</v>
      </c>
      <c r="AQ93" s="329"/>
      <c r="AR93" s="329">
        <f t="shared" si="64"/>
        <v>0</v>
      </c>
      <c r="AT93" s="329">
        <v>0</v>
      </c>
      <c r="AU93" s="329"/>
      <c r="AV93" s="339"/>
      <c r="AW93" s="329"/>
      <c r="AX93" s="329">
        <v>0</v>
      </c>
      <c r="AY93" s="329"/>
      <c r="AZ93" s="302">
        <f t="shared" si="70"/>
        <v>0</v>
      </c>
      <c r="BA93" s="329"/>
      <c r="BB93" s="302">
        <f t="shared" si="71"/>
        <v>0</v>
      </c>
      <c r="BC93" s="329"/>
      <c r="BD93" s="302">
        <f t="shared" si="72"/>
        <v>0</v>
      </c>
      <c r="BE93" s="329"/>
      <c r="BF93" s="329">
        <f t="shared" si="65"/>
        <v>0</v>
      </c>
      <c r="BG93" s="329"/>
      <c r="BH93" s="329">
        <f t="shared" si="66"/>
        <v>0</v>
      </c>
      <c r="BJ93" s="291">
        <f t="shared" si="62"/>
        <v>450</v>
      </c>
    </row>
    <row r="94" spans="1:62">
      <c r="A94" s="291">
        <f t="shared" si="63"/>
        <v>451</v>
      </c>
      <c r="B94" s="345" t="s">
        <v>1710</v>
      </c>
      <c r="F94" s="332" t="s">
        <v>1629</v>
      </c>
      <c r="H94" s="339"/>
      <c r="J94" s="339"/>
      <c r="K94" s="329"/>
      <c r="L94" s="339"/>
      <c r="M94" s="329"/>
      <c r="N94" s="339"/>
      <c r="O94" s="329"/>
      <c r="R94" s="330" t="s">
        <v>1630</v>
      </c>
      <c r="T94" s="329">
        <v>0</v>
      </c>
      <c r="U94" s="329"/>
      <c r="V94" s="329">
        <f t="shared" si="67"/>
        <v>0</v>
      </c>
      <c r="W94" s="329"/>
      <c r="X94" s="329">
        <v>0</v>
      </c>
      <c r="Y94" s="329"/>
      <c r="Z94" s="329">
        <f t="shared" si="68"/>
        <v>0</v>
      </c>
      <c r="AA94" s="329"/>
      <c r="AB94" s="303" t="s">
        <v>1631</v>
      </c>
      <c r="AC94" s="329"/>
      <c r="AD94" s="329">
        <v>0</v>
      </c>
      <c r="AE94" s="329"/>
      <c r="AF94" s="339"/>
      <c r="AG94" s="329"/>
      <c r="AH94" s="329">
        <v>0</v>
      </c>
      <c r="AI94" s="329"/>
      <c r="AJ94" s="303" t="s">
        <v>1632</v>
      </c>
      <c r="AK94" s="329"/>
      <c r="AL94" s="302">
        <f t="shared" si="69"/>
        <v>0</v>
      </c>
      <c r="AM94" s="329"/>
      <c r="AN94" s="302">
        <f t="shared" si="69"/>
        <v>0</v>
      </c>
      <c r="AO94" s="329"/>
      <c r="AP94" s="302">
        <f t="shared" si="69"/>
        <v>0</v>
      </c>
      <c r="AQ94" s="329"/>
      <c r="AR94" s="329">
        <f t="shared" si="64"/>
        <v>0</v>
      </c>
      <c r="AT94" s="329">
        <v>0</v>
      </c>
      <c r="AU94" s="329"/>
      <c r="AV94" s="339"/>
      <c r="AW94" s="329"/>
      <c r="AX94" s="329">
        <v>0</v>
      </c>
      <c r="AY94" s="329"/>
      <c r="AZ94" s="302">
        <f t="shared" si="70"/>
        <v>0</v>
      </c>
      <c r="BA94" s="329"/>
      <c r="BB94" s="302">
        <f t="shared" si="71"/>
        <v>0</v>
      </c>
      <c r="BC94" s="329"/>
      <c r="BD94" s="302">
        <f t="shared" si="72"/>
        <v>0</v>
      </c>
      <c r="BE94" s="329"/>
      <c r="BF94" s="329">
        <f t="shared" si="65"/>
        <v>0</v>
      </c>
      <c r="BG94" s="329"/>
      <c r="BH94" s="329">
        <f t="shared" si="66"/>
        <v>0</v>
      </c>
      <c r="BJ94" s="291">
        <f t="shared" si="62"/>
        <v>451</v>
      </c>
    </row>
    <row r="95" spans="1:62">
      <c r="A95" s="291">
        <f t="shared" si="63"/>
        <v>452</v>
      </c>
      <c r="B95" s="345" t="s">
        <v>1711</v>
      </c>
      <c r="F95" s="332" t="s">
        <v>1629</v>
      </c>
      <c r="H95" s="339"/>
      <c r="J95" s="339"/>
      <c r="K95" s="329"/>
      <c r="L95" s="339"/>
      <c r="M95" s="329"/>
      <c r="N95" s="339"/>
      <c r="O95" s="329"/>
      <c r="R95" s="330" t="s">
        <v>1630</v>
      </c>
      <c r="T95" s="329">
        <v>0</v>
      </c>
      <c r="U95" s="329"/>
      <c r="V95" s="329">
        <f t="shared" si="67"/>
        <v>0</v>
      </c>
      <c r="W95" s="329"/>
      <c r="X95" s="329">
        <v>0</v>
      </c>
      <c r="Y95" s="329"/>
      <c r="Z95" s="329">
        <f t="shared" si="68"/>
        <v>0</v>
      </c>
      <c r="AA95" s="329"/>
      <c r="AB95" s="303" t="s">
        <v>1631</v>
      </c>
      <c r="AC95" s="329"/>
      <c r="AD95" s="329">
        <v>0</v>
      </c>
      <c r="AE95" s="329"/>
      <c r="AF95" s="339"/>
      <c r="AG95" s="329"/>
      <c r="AH95" s="329">
        <v>0</v>
      </c>
      <c r="AI95" s="329"/>
      <c r="AJ95" s="303" t="s">
        <v>1632</v>
      </c>
      <c r="AK95" s="329"/>
      <c r="AL95" s="302">
        <f t="shared" si="69"/>
        <v>0</v>
      </c>
      <c r="AM95" s="329"/>
      <c r="AN95" s="302">
        <f t="shared" si="69"/>
        <v>0</v>
      </c>
      <c r="AO95" s="329"/>
      <c r="AP95" s="302">
        <f t="shared" si="69"/>
        <v>0</v>
      </c>
      <c r="AQ95" s="329"/>
      <c r="AR95" s="329">
        <f t="shared" si="64"/>
        <v>0</v>
      </c>
      <c r="AT95" s="329">
        <v>0</v>
      </c>
      <c r="AU95" s="329"/>
      <c r="AV95" s="339"/>
      <c r="AW95" s="329"/>
      <c r="AX95" s="329">
        <v>0</v>
      </c>
      <c r="AY95" s="329"/>
      <c r="AZ95" s="302">
        <f t="shared" si="70"/>
        <v>0</v>
      </c>
      <c r="BA95" s="329"/>
      <c r="BB95" s="302">
        <f t="shared" si="71"/>
        <v>0</v>
      </c>
      <c r="BC95" s="329"/>
      <c r="BD95" s="302">
        <f t="shared" si="72"/>
        <v>0</v>
      </c>
      <c r="BE95" s="329"/>
      <c r="BF95" s="329">
        <f t="shared" si="65"/>
        <v>0</v>
      </c>
      <c r="BG95" s="329"/>
      <c r="BH95" s="329">
        <f t="shared" si="66"/>
        <v>0</v>
      </c>
      <c r="BJ95" s="291">
        <f t="shared" si="62"/>
        <v>452</v>
      </c>
    </row>
    <row r="96" spans="1:62">
      <c r="A96" s="291">
        <f t="shared" si="63"/>
        <v>453</v>
      </c>
      <c r="B96" s="345" t="s">
        <v>1712</v>
      </c>
      <c r="F96" s="332" t="s">
        <v>1629</v>
      </c>
      <c r="H96" s="339"/>
      <c r="J96" s="339"/>
      <c r="K96" s="329"/>
      <c r="L96" s="339"/>
      <c r="M96" s="329"/>
      <c r="N96" s="339"/>
      <c r="O96" s="329"/>
      <c r="R96" s="330" t="s">
        <v>1630</v>
      </c>
      <c r="T96" s="329">
        <v>0</v>
      </c>
      <c r="U96" s="329"/>
      <c r="V96" s="329">
        <f t="shared" si="67"/>
        <v>0</v>
      </c>
      <c r="W96" s="329"/>
      <c r="X96" s="329">
        <v>0</v>
      </c>
      <c r="Y96" s="329"/>
      <c r="Z96" s="329">
        <f t="shared" si="68"/>
        <v>0</v>
      </c>
      <c r="AA96" s="329"/>
      <c r="AB96" s="303" t="s">
        <v>1631</v>
      </c>
      <c r="AC96" s="329"/>
      <c r="AD96" s="329">
        <v>0</v>
      </c>
      <c r="AE96" s="329"/>
      <c r="AF96" s="339"/>
      <c r="AG96" s="329"/>
      <c r="AH96" s="329">
        <v>0</v>
      </c>
      <c r="AI96" s="329"/>
      <c r="AJ96" s="303" t="s">
        <v>1632</v>
      </c>
      <c r="AK96" s="329"/>
      <c r="AL96" s="302">
        <f t="shared" si="69"/>
        <v>0</v>
      </c>
      <c r="AM96" s="329"/>
      <c r="AN96" s="302">
        <f t="shared" si="69"/>
        <v>0</v>
      </c>
      <c r="AO96" s="329"/>
      <c r="AP96" s="302">
        <f t="shared" si="69"/>
        <v>0</v>
      </c>
      <c r="AQ96" s="329"/>
      <c r="AR96" s="329">
        <f t="shared" si="64"/>
        <v>0</v>
      </c>
      <c r="AT96" s="329">
        <v>0</v>
      </c>
      <c r="AU96" s="329"/>
      <c r="AV96" s="339"/>
      <c r="AW96" s="329"/>
      <c r="AX96" s="329">
        <v>0</v>
      </c>
      <c r="AY96" s="329"/>
      <c r="AZ96" s="302">
        <f t="shared" si="70"/>
        <v>0</v>
      </c>
      <c r="BA96" s="329"/>
      <c r="BB96" s="302">
        <f t="shared" si="71"/>
        <v>0</v>
      </c>
      <c r="BC96" s="329"/>
      <c r="BD96" s="302">
        <f t="shared" si="72"/>
        <v>0</v>
      </c>
      <c r="BE96" s="329"/>
      <c r="BF96" s="329">
        <f t="shared" si="65"/>
        <v>0</v>
      </c>
      <c r="BG96" s="329"/>
      <c r="BH96" s="329">
        <f t="shared" si="66"/>
        <v>0</v>
      </c>
      <c r="BJ96" s="291">
        <f t="shared" si="62"/>
        <v>453</v>
      </c>
    </row>
    <row r="97" spans="1:62">
      <c r="A97" s="291">
        <f t="shared" si="63"/>
        <v>454</v>
      </c>
      <c r="B97" s="345" t="s">
        <v>1713</v>
      </c>
      <c r="F97" s="332" t="s">
        <v>1629</v>
      </c>
      <c r="H97" s="339"/>
      <c r="J97" s="339"/>
      <c r="K97" s="329"/>
      <c r="L97" s="339"/>
      <c r="M97" s="329"/>
      <c r="N97" s="339"/>
      <c r="O97" s="329"/>
      <c r="R97" s="330" t="s">
        <v>1630</v>
      </c>
      <c r="T97" s="329">
        <v>0</v>
      </c>
      <c r="U97" s="329"/>
      <c r="V97" s="329">
        <f t="shared" si="67"/>
        <v>0</v>
      </c>
      <c r="W97" s="329"/>
      <c r="X97" s="329">
        <v>0</v>
      </c>
      <c r="Y97" s="329"/>
      <c r="Z97" s="329">
        <f t="shared" si="68"/>
        <v>0</v>
      </c>
      <c r="AA97" s="329"/>
      <c r="AB97" s="303" t="s">
        <v>1631</v>
      </c>
      <c r="AC97" s="329"/>
      <c r="AD97" s="329">
        <v>0</v>
      </c>
      <c r="AE97" s="329"/>
      <c r="AF97" s="339"/>
      <c r="AG97" s="329"/>
      <c r="AH97" s="329">
        <v>0</v>
      </c>
      <c r="AI97" s="329"/>
      <c r="AJ97" s="303" t="s">
        <v>1632</v>
      </c>
      <c r="AK97" s="329"/>
      <c r="AL97" s="302">
        <f t="shared" si="69"/>
        <v>0</v>
      </c>
      <c r="AM97" s="329"/>
      <c r="AN97" s="302">
        <f t="shared" si="69"/>
        <v>0</v>
      </c>
      <c r="AO97" s="329"/>
      <c r="AP97" s="302">
        <f t="shared" si="69"/>
        <v>0</v>
      </c>
      <c r="AQ97" s="329"/>
      <c r="AR97" s="329">
        <f t="shared" si="64"/>
        <v>0</v>
      </c>
      <c r="AT97" s="329">
        <v>0</v>
      </c>
      <c r="AU97" s="329"/>
      <c r="AV97" s="339"/>
      <c r="AW97" s="329"/>
      <c r="AX97" s="329">
        <v>0</v>
      </c>
      <c r="AY97" s="329"/>
      <c r="AZ97" s="302">
        <f t="shared" si="70"/>
        <v>0</v>
      </c>
      <c r="BA97" s="329"/>
      <c r="BB97" s="302">
        <f t="shared" si="71"/>
        <v>0</v>
      </c>
      <c r="BC97" s="329"/>
      <c r="BD97" s="302">
        <f t="shared" si="72"/>
        <v>0</v>
      </c>
      <c r="BE97" s="329"/>
      <c r="BF97" s="329">
        <f t="shared" si="65"/>
        <v>0</v>
      </c>
      <c r="BG97" s="329"/>
      <c r="BH97" s="329">
        <f t="shared" si="66"/>
        <v>0</v>
      </c>
      <c r="BJ97" s="291">
        <f t="shared" si="62"/>
        <v>454</v>
      </c>
    </row>
    <row r="98" spans="1:62">
      <c r="A98" s="291">
        <f t="shared" si="63"/>
        <v>455</v>
      </c>
      <c r="B98" s="345" t="s">
        <v>1714</v>
      </c>
      <c r="F98" s="332" t="s">
        <v>1629</v>
      </c>
      <c r="H98" s="339"/>
      <c r="J98" s="339"/>
      <c r="K98" s="329"/>
      <c r="L98" s="339"/>
      <c r="M98" s="329"/>
      <c r="N98" s="339"/>
      <c r="O98" s="329"/>
      <c r="R98" s="330" t="s">
        <v>1630</v>
      </c>
      <c r="T98" s="329">
        <v>0</v>
      </c>
      <c r="U98" s="329"/>
      <c r="V98" s="329">
        <f t="shared" si="67"/>
        <v>0</v>
      </c>
      <c r="W98" s="329"/>
      <c r="X98" s="329">
        <v>0</v>
      </c>
      <c r="Y98" s="329"/>
      <c r="Z98" s="329">
        <f t="shared" si="68"/>
        <v>0</v>
      </c>
      <c r="AA98" s="329"/>
      <c r="AB98" s="303" t="s">
        <v>1631</v>
      </c>
      <c r="AC98" s="329"/>
      <c r="AD98" s="329">
        <v>0</v>
      </c>
      <c r="AE98" s="329"/>
      <c r="AF98" s="339"/>
      <c r="AG98" s="329"/>
      <c r="AH98" s="329">
        <v>0</v>
      </c>
      <c r="AI98" s="329"/>
      <c r="AJ98" s="303" t="s">
        <v>1632</v>
      </c>
      <c r="AK98" s="329"/>
      <c r="AL98" s="302">
        <f t="shared" si="69"/>
        <v>0</v>
      </c>
      <c r="AM98" s="329"/>
      <c r="AN98" s="302">
        <f t="shared" si="69"/>
        <v>0</v>
      </c>
      <c r="AO98" s="329"/>
      <c r="AP98" s="302">
        <f t="shared" si="69"/>
        <v>0</v>
      </c>
      <c r="AQ98" s="329"/>
      <c r="AR98" s="329">
        <f t="shared" si="64"/>
        <v>0</v>
      </c>
      <c r="AT98" s="329">
        <v>0</v>
      </c>
      <c r="AU98" s="329"/>
      <c r="AV98" s="339"/>
      <c r="AW98" s="329"/>
      <c r="AX98" s="329">
        <v>0</v>
      </c>
      <c r="AY98" s="329"/>
      <c r="AZ98" s="302">
        <f t="shared" si="70"/>
        <v>0</v>
      </c>
      <c r="BA98" s="329"/>
      <c r="BB98" s="302">
        <f t="shared" si="71"/>
        <v>0</v>
      </c>
      <c r="BC98" s="329"/>
      <c r="BD98" s="302">
        <f t="shared" si="72"/>
        <v>0</v>
      </c>
      <c r="BE98" s="329"/>
      <c r="BF98" s="329">
        <f t="shared" si="65"/>
        <v>0</v>
      </c>
      <c r="BG98" s="329"/>
      <c r="BH98" s="329">
        <f t="shared" si="66"/>
        <v>0</v>
      </c>
      <c r="BJ98" s="291">
        <f t="shared" si="62"/>
        <v>455</v>
      </c>
    </row>
    <row r="99" spans="1:62">
      <c r="A99" s="291">
        <f t="shared" si="63"/>
        <v>456</v>
      </c>
      <c r="B99" s="346" t="s">
        <v>135</v>
      </c>
      <c r="H99" s="339"/>
      <c r="J99" s="339"/>
      <c r="K99" s="329"/>
      <c r="L99" s="339"/>
      <c r="M99" s="329"/>
      <c r="N99" s="339"/>
      <c r="O99" s="329"/>
      <c r="R99" s="331"/>
      <c r="T99" s="329">
        <v>0</v>
      </c>
      <c r="U99" s="329"/>
      <c r="V99" s="329">
        <f t="shared" si="67"/>
        <v>0</v>
      </c>
      <c r="W99" s="329"/>
      <c r="X99" s="329">
        <v>0</v>
      </c>
      <c r="Y99" s="329"/>
      <c r="Z99" s="329">
        <f t="shared" si="68"/>
        <v>0</v>
      </c>
      <c r="AA99" s="329"/>
      <c r="AB99" s="303"/>
      <c r="AC99" s="329"/>
      <c r="AD99" s="329">
        <v>0</v>
      </c>
      <c r="AE99" s="329"/>
      <c r="AF99" s="339"/>
      <c r="AG99" s="329"/>
      <c r="AH99" s="329">
        <v>0</v>
      </c>
      <c r="AI99" s="329"/>
      <c r="AJ99" s="329"/>
      <c r="AK99" s="329"/>
      <c r="AL99" s="302">
        <f t="shared" si="69"/>
        <v>0</v>
      </c>
      <c r="AM99" s="329"/>
      <c r="AN99" s="302">
        <f t="shared" si="69"/>
        <v>0</v>
      </c>
      <c r="AO99" s="329"/>
      <c r="AP99" s="302">
        <f t="shared" si="69"/>
        <v>0</v>
      </c>
      <c r="AQ99" s="329"/>
      <c r="AR99" s="329">
        <f t="shared" si="64"/>
        <v>0</v>
      </c>
      <c r="AT99" s="329">
        <v>0</v>
      </c>
      <c r="AU99" s="329"/>
      <c r="AV99" s="339"/>
      <c r="AW99" s="329"/>
      <c r="AX99" s="329">
        <v>0</v>
      </c>
      <c r="AY99" s="329"/>
      <c r="AZ99" s="302">
        <f t="shared" si="70"/>
        <v>0</v>
      </c>
      <c r="BA99" s="329"/>
      <c r="BB99" s="302">
        <f t="shared" si="71"/>
        <v>0</v>
      </c>
      <c r="BC99" s="329"/>
      <c r="BD99" s="302">
        <f t="shared" si="72"/>
        <v>0</v>
      </c>
      <c r="BE99" s="329"/>
      <c r="BF99" s="329">
        <f t="shared" si="65"/>
        <v>0</v>
      </c>
      <c r="BG99" s="329"/>
      <c r="BH99" s="329">
        <f t="shared" si="66"/>
        <v>0</v>
      </c>
      <c r="BJ99" s="291">
        <f t="shared" si="62"/>
        <v>456</v>
      </c>
    </row>
    <row r="100" spans="1:62">
      <c r="A100" s="291">
        <f t="shared" si="63"/>
        <v>457</v>
      </c>
      <c r="B100" s="346" t="s">
        <v>135</v>
      </c>
      <c r="H100" s="339"/>
      <c r="J100" s="339"/>
      <c r="K100" s="329"/>
      <c r="L100" s="339"/>
      <c r="M100" s="329"/>
      <c r="N100" s="339"/>
      <c r="O100" s="329"/>
      <c r="R100" s="331"/>
      <c r="T100" s="329">
        <v>0</v>
      </c>
      <c r="U100" s="329"/>
      <c r="V100" s="329">
        <f t="shared" si="67"/>
        <v>0</v>
      </c>
      <c r="W100" s="329"/>
      <c r="X100" s="329">
        <v>0</v>
      </c>
      <c r="Y100" s="329"/>
      <c r="Z100" s="329">
        <f t="shared" si="68"/>
        <v>0</v>
      </c>
      <c r="AA100" s="329"/>
      <c r="AB100" s="303"/>
      <c r="AC100" s="329"/>
      <c r="AD100" s="329">
        <v>0</v>
      </c>
      <c r="AE100" s="329"/>
      <c r="AF100" s="339"/>
      <c r="AG100" s="329"/>
      <c r="AH100" s="329">
        <v>0</v>
      </c>
      <c r="AI100" s="329"/>
      <c r="AJ100" s="329"/>
      <c r="AK100" s="329"/>
      <c r="AL100" s="302">
        <f t="shared" si="69"/>
        <v>0</v>
      </c>
      <c r="AM100" s="329"/>
      <c r="AN100" s="302">
        <f t="shared" si="69"/>
        <v>0</v>
      </c>
      <c r="AO100" s="329"/>
      <c r="AP100" s="302">
        <f t="shared" si="69"/>
        <v>0</v>
      </c>
      <c r="AQ100" s="329"/>
      <c r="AR100" s="329">
        <f t="shared" si="64"/>
        <v>0</v>
      </c>
      <c r="AT100" s="329">
        <v>0</v>
      </c>
      <c r="AU100" s="329"/>
      <c r="AV100" s="339"/>
      <c r="AW100" s="329"/>
      <c r="AX100" s="329">
        <v>0</v>
      </c>
      <c r="AY100" s="329"/>
      <c r="AZ100" s="302">
        <f t="shared" si="70"/>
        <v>0</v>
      </c>
      <c r="BA100" s="329"/>
      <c r="BB100" s="302">
        <f t="shared" si="71"/>
        <v>0</v>
      </c>
      <c r="BC100" s="329"/>
      <c r="BD100" s="302">
        <f t="shared" si="72"/>
        <v>0</v>
      </c>
      <c r="BE100" s="329"/>
      <c r="BF100" s="329">
        <f t="shared" si="65"/>
        <v>0</v>
      </c>
      <c r="BG100" s="329"/>
      <c r="BH100" s="329">
        <f t="shared" si="66"/>
        <v>0</v>
      </c>
      <c r="BJ100" s="291">
        <f t="shared" si="62"/>
        <v>457</v>
      </c>
    </row>
    <row r="101" spans="1:62">
      <c r="A101" s="291"/>
      <c r="B101" s="324"/>
      <c r="H101" s="329"/>
      <c r="J101" s="329"/>
      <c r="K101" s="329"/>
      <c r="L101" s="329"/>
      <c r="M101" s="329"/>
      <c r="N101" s="329"/>
      <c r="O101" s="329"/>
      <c r="R101" s="331"/>
      <c r="T101" s="329"/>
      <c r="U101" s="329"/>
      <c r="V101" s="329"/>
      <c r="W101" s="329"/>
      <c r="X101" s="329"/>
      <c r="Y101" s="329"/>
      <c r="Z101" s="329"/>
      <c r="AA101" s="329"/>
      <c r="AB101" s="303"/>
      <c r="AC101" s="329"/>
      <c r="AD101" s="329"/>
      <c r="AE101" s="329"/>
      <c r="AF101" s="329"/>
      <c r="AG101" s="329"/>
      <c r="AH101" s="329"/>
      <c r="AI101" s="329"/>
      <c r="AJ101" s="329"/>
      <c r="AK101" s="329"/>
      <c r="AL101" s="329"/>
      <c r="AM101" s="329"/>
      <c r="AN101" s="329"/>
      <c r="AO101" s="329"/>
      <c r="AP101" s="329"/>
      <c r="AQ101" s="329"/>
      <c r="AR101" s="329"/>
      <c r="AT101" s="329"/>
      <c r="AU101" s="329"/>
      <c r="AV101" s="329"/>
      <c r="AW101" s="329"/>
      <c r="AX101" s="329"/>
      <c r="AY101" s="329"/>
      <c r="AZ101" s="329"/>
      <c r="BA101" s="329"/>
      <c r="BB101" s="329"/>
      <c r="BC101" s="329"/>
      <c r="BD101" s="329"/>
      <c r="BE101" s="329"/>
      <c r="BF101" s="329"/>
      <c r="BG101" s="329"/>
      <c r="BH101" s="329"/>
      <c r="BJ101" s="291"/>
    </row>
    <row r="102" spans="1:62">
      <c r="A102" s="172" t="s">
        <v>108</v>
      </c>
      <c r="R102" s="331"/>
      <c r="Z102" s="329"/>
      <c r="AB102" s="332"/>
      <c r="BJ102" s="342" t="s">
        <v>108</v>
      </c>
    </row>
    <row r="103" spans="1:62">
      <c r="A103" s="291">
        <v>500</v>
      </c>
      <c r="B103" s="321" t="s">
        <v>1715</v>
      </c>
      <c r="H103" s="337">
        <f>ROUND(SUM(H104:H113),0)</f>
        <v>0</v>
      </c>
      <c r="J103" s="337">
        <f>ROUND(SUM(J104:J113),0)</f>
        <v>0</v>
      </c>
      <c r="K103" s="329"/>
      <c r="L103" s="337">
        <f>ROUND(SUM(L104:L113),0)</f>
        <v>0</v>
      </c>
      <c r="M103" s="329"/>
      <c r="N103" s="337">
        <f>ROUND(SUM(N104:N113),0)</f>
        <v>0</v>
      </c>
      <c r="O103" s="329"/>
      <c r="Q103" s="291"/>
      <c r="R103" s="331"/>
      <c r="S103" s="291"/>
      <c r="T103" s="337">
        <f>ROUND(SUM(T104:T113),0)</f>
        <v>0</v>
      </c>
      <c r="U103" s="329"/>
      <c r="V103" s="337">
        <f>ROUND(SUM(V104:V113),0)</f>
        <v>0</v>
      </c>
      <c r="W103" s="329"/>
      <c r="X103" s="337">
        <f>ROUND(SUM(X104:X113),0)</f>
        <v>0</v>
      </c>
      <c r="Y103" s="329"/>
      <c r="Z103" s="337">
        <f>ROUND(SUM(Z104:Z113),0)</f>
        <v>0</v>
      </c>
      <c r="AA103" s="329"/>
      <c r="AB103" s="303"/>
      <c r="AC103" s="329"/>
      <c r="AD103" s="337">
        <f>SUM(AD104:AD113)</f>
        <v>0</v>
      </c>
      <c r="AE103" s="329"/>
      <c r="AF103" s="337">
        <f>SUM(AF104:AF113)</f>
        <v>0</v>
      </c>
      <c r="AG103" s="329"/>
      <c r="AH103" s="337">
        <f>SUM(AH104:AH113)</f>
        <v>0</v>
      </c>
      <c r="AI103" s="329"/>
      <c r="AJ103" s="329"/>
      <c r="AK103" s="329"/>
      <c r="AL103" s="337">
        <f>SUM(AL104:AL113)</f>
        <v>0</v>
      </c>
      <c r="AM103" s="329"/>
      <c r="AN103" s="337">
        <f>SUM(AN104:AN113)</f>
        <v>0</v>
      </c>
      <c r="AO103" s="329"/>
      <c r="AP103" s="337">
        <f>SUM(AP104:AP113)</f>
        <v>0</v>
      </c>
      <c r="AQ103" s="329"/>
      <c r="AR103" s="337">
        <f>SUM(AR104:AR113)</f>
        <v>0</v>
      </c>
      <c r="AT103" s="337">
        <f>SUM(AT104:AT113)</f>
        <v>0</v>
      </c>
      <c r="AU103" s="329"/>
      <c r="AV103" s="337">
        <f>SUM(AV104:AV113)</f>
        <v>0</v>
      </c>
      <c r="AW103" s="329"/>
      <c r="AX103" s="337">
        <f>SUM(AX104:AX113)</f>
        <v>0</v>
      </c>
      <c r="AY103" s="329"/>
      <c r="AZ103" s="337">
        <f>SUM(AZ104:AZ113)</f>
        <v>0</v>
      </c>
      <c r="BA103" s="329"/>
      <c r="BB103" s="337">
        <f>SUM(BB104:BB113)</f>
        <v>0</v>
      </c>
      <c r="BC103" s="329"/>
      <c r="BD103" s="337">
        <f>SUM(BD104:BD113)</f>
        <v>0</v>
      </c>
      <c r="BE103" s="329"/>
      <c r="BF103" s="337">
        <f>SUM(BF104:BF113)</f>
        <v>0</v>
      </c>
      <c r="BG103" s="329"/>
      <c r="BH103" s="337">
        <f>ROUND(SUM(BH104:BH113),0)</f>
        <v>0</v>
      </c>
      <c r="BJ103" s="291">
        <f t="shared" ref="BJ103:BJ113" si="73">A103</f>
        <v>500</v>
      </c>
    </row>
    <row r="104" spans="1:62">
      <c r="A104" s="291">
        <f t="shared" ref="A104:A107" si="74">A103+1</f>
        <v>501</v>
      </c>
      <c r="B104" s="315" t="s">
        <v>1716</v>
      </c>
      <c r="F104" s="324" t="s">
        <v>1645</v>
      </c>
      <c r="H104" s="339"/>
      <c r="J104" s="339"/>
      <c r="K104" s="329"/>
      <c r="L104" s="339"/>
      <c r="M104" s="329"/>
      <c r="N104" s="339"/>
      <c r="O104" s="329"/>
      <c r="R104" s="330" t="s">
        <v>1640</v>
      </c>
      <c r="T104" s="329">
        <v>0</v>
      </c>
      <c r="U104" s="329"/>
      <c r="V104" s="329">
        <v>0</v>
      </c>
      <c r="W104" s="329"/>
      <c r="X104" s="329">
        <f>+N104</f>
        <v>0</v>
      </c>
      <c r="Y104" s="329"/>
      <c r="Z104" s="329">
        <f t="shared" si="68"/>
        <v>0</v>
      </c>
      <c r="AA104" s="329"/>
      <c r="AB104" s="303" t="s">
        <v>1717</v>
      </c>
      <c r="AC104" s="329"/>
      <c r="AD104" s="329">
        <v>0</v>
      </c>
      <c r="AE104" s="329"/>
      <c r="AF104" s="329">
        <v>0</v>
      </c>
      <c r="AG104" s="329"/>
      <c r="AH104" s="339"/>
      <c r="AI104" s="329"/>
      <c r="AJ104" s="303" t="s">
        <v>1641</v>
      </c>
      <c r="AK104" s="329"/>
      <c r="AL104" s="302">
        <f>+T104-AD104</f>
        <v>0</v>
      </c>
      <c r="AM104" s="329"/>
      <c r="AN104" s="302">
        <f>+V104-AF104</f>
        <v>0</v>
      </c>
      <c r="AO104" s="329"/>
      <c r="AP104" s="302">
        <f>+X104-AH104</f>
        <v>0</v>
      </c>
      <c r="AQ104" s="329"/>
      <c r="AR104" s="329">
        <f t="shared" ref="AR104:AR113" si="75">SUM(AL104:AP104)</f>
        <v>0</v>
      </c>
      <c r="AT104" s="329">
        <v>0</v>
      </c>
      <c r="AU104" s="329"/>
      <c r="AV104" s="329">
        <v>0</v>
      </c>
      <c r="AW104" s="329"/>
      <c r="AX104" s="339"/>
      <c r="AY104" s="329"/>
      <c r="AZ104" s="302">
        <f>+AL104-AT104</f>
        <v>0</v>
      </c>
      <c r="BA104" s="329"/>
      <c r="BB104" s="302">
        <f>+AN104-AV104</f>
        <v>0</v>
      </c>
      <c r="BC104" s="329"/>
      <c r="BD104" s="302">
        <f>+AP104-AX104</f>
        <v>0</v>
      </c>
      <c r="BE104" s="329"/>
      <c r="BF104" s="329">
        <f>SUM(AZ104:BD104)</f>
        <v>0</v>
      </c>
      <c r="BG104" s="329"/>
      <c r="BH104" s="329">
        <f t="shared" ref="BH104:BH111" si="76">+BF104*$BH$10</f>
        <v>0</v>
      </c>
      <c r="BJ104" s="291">
        <f t="shared" si="73"/>
        <v>501</v>
      </c>
    </row>
    <row r="105" spans="1:62">
      <c r="A105" s="291">
        <f t="shared" si="74"/>
        <v>502</v>
      </c>
      <c r="B105" s="315" t="s">
        <v>1319</v>
      </c>
      <c r="F105" s="324" t="s">
        <v>1645</v>
      </c>
      <c r="H105" s="339"/>
      <c r="J105" s="339"/>
      <c r="K105" s="329"/>
      <c r="L105" s="339"/>
      <c r="M105" s="329"/>
      <c r="N105" s="339"/>
      <c r="O105" s="329"/>
      <c r="R105" s="330" t="s">
        <v>1640</v>
      </c>
      <c r="T105" s="329">
        <v>0</v>
      </c>
      <c r="U105" s="329"/>
      <c r="V105" s="329">
        <v>0</v>
      </c>
      <c r="W105" s="329"/>
      <c r="X105" s="329">
        <f>+N105</f>
        <v>0</v>
      </c>
      <c r="Y105" s="329"/>
      <c r="Z105" s="329">
        <f t="shared" si="68"/>
        <v>0</v>
      </c>
      <c r="AA105" s="329"/>
      <c r="AB105" s="303" t="s">
        <v>1717</v>
      </c>
      <c r="AC105" s="329"/>
      <c r="AD105" s="329">
        <v>0</v>
      </c>
      <c r="AE105" s="329"/>
      <c r="AF105" s="329">
        <v>0</v>
      </c>
      <c r="AG105" s="329"/>
      <c r="AH105" s="339"/>
      <c r="AI105" s="329"/>
      <c r="AJ105" s="303" t="s">
        <v>1641</v>
      </c>
      <c r="AK105" s="329"/>
      <c r="AL105" s="302">
        <f t="shared" ref="AL105:AP113" si="77">+T105-AD105</f>
        <v>0</v>
      </c>
      <c r="AM105" s="329"/>
      <c r="AN105" s="302">
        <f t="shared" si="77"/>
        <v>0</v>
      </c>
      <c r="AO105" s="329"/>
      <c r="AP105" s="302">
        <f t="shared" si="77"/>
        <v>0</v>
      </c>
      <c r="AQ105" s="329"/>
      <c r="AR105" s="329">
        <f t="shared" si="75"/>
        <v>0</v>
      </c>
      <c r="AT105" s="329">
        <v>0</v>
      </c>
      <c r="AU105" s="329"/>
      <c r="AV105" s="329">
        <v>0</v>
      </c>
      <c r="AW105" s="329"/>
      <c r="AX105" s="339"/>
      <c r="AY105" s="329"/>
      <c r="AZ105" s="302">
        <f t="shared" ref="AZ105:BD113" si="78">+AL105-AT105</f>
        <v>0</v>
      </c>
      <c r="BA105" s="329"/>
      <c r="BB105" s="302">
        <f t="shared" si="78"/>
        <v>0</v>
      </c>
      <c r="BC105" s="329"/>
      <c r="BD105" s="302">
        <f t="shared" si="78"/>
        <v>0</v>
      </c>
      <c r="BE105" s="329"/>
      <c r="BF105" s="329">
        <f t="shared" ref="BF105:BF113" si="79">SUM(AZ105:BD105)</f>
        <v>0</v>
      </c>
      <c r="BG105" s="329"/>
      <c r="BH105" s="329">
        <f t="shared" si="76"/>
        <v>0</v>
      </c>
      <c r="BJ105" s="291">
        <f t="shared" si="73"/>
        <v>502</v>
      </c>
    </row>
    <row r="106" spans="1:62">
      <c r="A106" s="291">
        <f t="shared" si="74"/>
        <v>503</v>
      </c>
      <c r="B106" s="345" t="s">
        <v>1720</v>
      </c>
      <c r="F106" s="324" t="s">
        <v>1629</v>
      </c>
      <c r="H106" s="339"/>
      <c r="J106" s="339"/>
      <c r="K106" s="329"/>
      <c r="L106" s="339"/>
      <c r="M106" s="329"/>
      <c r="N106" s="339"/>
      <c r="O106" s="329"/>
      <c r="R106" s="330" t="s">
        <v>1630</v>
      </c>
      <c r="T106" s="329">
        <v>0</v>
      </c>
      <c r="U106" s="329"/>
      <c r="V106" s="329">
        <v>0</v>
      </c>
      <c r="W106" s="329"/>
      <c r="X106" s="329">
        <f>N106</f>
        <v>0</v>
      </c>
      <c r="Y106" s="329"/>
      <c r="Z106" s="329">
        <f>SUM(T106:X106)</f>
        <v>0</v>
      </c>
      <c r="AA106" s="329"/>
      <c r="AB106" s="303" t="s">
        <v>1717</v>
      </c>
      <c r="AC106" s="329"/>
      <c r="AD106" s="329">
        <v>0</v>
      </c>
      <c r="AE106" s="329"/>
      <c r="AF106" s="329">
        <v>0</v>
      </c>
      <c r="AG106" s="329"/>
      <c r="AH106" s="339"/>
      <c r="AI106" s="329"/>
      <c r="AJ106" s="303" t="s">
        <v>1632</v>
      </c>
      <c r="AK106" s="329"/>
      <c r="AL106" s="302">
        <f t="shared" si="77"/>
        <v>0</v>
      </c>
      <c r="AM106" s="329"/>
      <c r="AN106" s="302">
        <f t="shared" si="77"/>
        <v>0</v>
      </c>
      <c r="AO106" s="329"/>
      <c r="AP106" s="302">
        <f t="shared" si="77"/>
        <v>0</v>
      </c>
      <c r="AQ106" s="329"/>
      <c r="AR106" s="329">
        <f t="shared" si="75"/>
        <v>0</v>
      </c>
      <c r="AT106" s="329">
        <v>0</v>
      </c>
      <c r="AU106" s="329"/>
      <c r="AV106" s="329">
        <v>0</v>
      </c>
      <c r="AW106" s="329"/>
      <c r="AX106" s="339"/>
      <c r="AY106" s="329"/>
      <c r="AZ106" s="302">
        <f t="shared" si="78"/>
        <v>0</v>
      </c>
      <c r="BA106" s="329"/>
      <c r="BB106" s="302">
        <f t="shared" si="78"/>
        <v>0</v>
      </c>
      <c r="BC106" s="329"/>
      <c r="BD106" s="302">
        <f t="shared" si="78"/>
        <v>0</v>
      </c>
      <c r="BE106" s="329"/>
      <c r="BF106" s="329">
        <f t="shared" si="79"/>
        <v>0</v>
      </c>
      <c r="BG106" s="329"/>
      <c r="BH106" s="329">
        <f t="shared" si="76"/>
        <v>0</v>
      </c>
      <c r="BJ106" s="291">
        <f t="shared" si="73"/>
        <v>503</v>
      </c>
    </row>
    <row r="107" spans="1:62">
      <c r="A107" s="291">
        <f t="shared" si="74"/>
        <v>504</v>
      </c>
      <c r="B107" s="345" t="s">
        <v>1721</v>
      </c>
      <c r="F107" s="332" t="s">
        <v>1629</v>
      </c>
      <c r="H107" s="339"/>
      <c r="J107" s="339"/>
      <c r="K107" s="329"/>
      <c r="L107" s="339"/>
      <c r="M107" s="329"/>
      <c r="N107" s="339"/>
      <c r="O107" s="329"/>
      <c r="R107" s="330" t="s">
        <v>1630</v>
      </c>
      <c r="T107" s="329">
        <v>0</v>
      </c>
      <c r="U107" s="329"/>
      <c r="V107" s="329">
        <v>0</v>
      </c>
      <c r="W107" s="329"/>
      <c r="X107" s="329">
        <f>N107</f>
        <v>0</v>
      </c>
      <c r="Y107" s="329"/>
      <c r="Z107" s="329">
        <f>SUM(T107:X107)</f>
        <v>0</v>
      </c>
      <c r="AA107" s="329"/>
      <c r="AB107" s="303" t="s">
        <v>1717</v>
      </c>
      <c r="AC107" s="329"/>
      <c r="AD107" s="329">
        <v>0</v>
      </c>
      <c r="AE107" s="329"/>
      <c r="AF107" s="329">
        <v>0</v>
      </c>
      <c r="AG107" s="329"/>
      <c r="AH107" s="339"/>
      <c r="AI107" s="329"/>
      <c r="AJ107" s="303" t="s">
        <v>1632</v>
      </c>
      <c r="AK107" s="329"/>
      <c r="AL107" s="302">
        <f t="shared" si="77"/>
        <v>0</v>
      </c>
      <c r="AM107" s="329"/>
      <c r="AN107" s="302">
        <f t="shared" si="77"/>
        <v>0</v>
      </c>
      <c r="AO107" s="329"/>
      <c r="AP107" s="302">
        <f t="shared" si="77"/>
        <v>0</v>
      </c>
      <c r="AQ107" s="329"/>
      <c r="AR107" s="329">
        <f t="shared" si="75"/>
        <v>0</v>
      </c>
      <c r="AT107" s="329">
        <v>0</v>
      </c>
      <c r="AU107" s="329"/>
      <c r="AV107" s="329">
        <v>0</v>
      </c>
      <c r="AW107" s="329"/>
      <c r="AX107" s="339"/>
      <c r="AY107" s="329"/>
      <c r="AZ107" s="302">
        <f t="shared" si="78"/>
        <v>0</v>
      </c>
      <c r="BA107" s="329"/>
      <c r="BB107" s="302">
        <f t="shared" si="78"/>
        <v>0</v>
      </c>
      <c r="BC107" s="329"/>
      <c r="BD107" s="302">
        <f t="shared" si="78"/>
        <v>0</v>
      </c>
      <c r="BE107" s="329"/>
      <c r="BF107" s="329">
        <f t="shared" si="79"/>
        <v>0</v>
      </c>
      <c r="BG107" s="329"/>
      <c r="BH107" s="329">
        <f t="shared" si="76"/>
        <v>0</v>
      </c>
      <c r="BJ107" s="291">
        <f t="shared" si="73"/>
        <v>504</v>
      </c>
    </row>
    <row r="108" spans="1:62">
      <c r="A108" s="291">
        <f>+A107+1</f>
        <v>505</v>
      </c>
      <c r="B108" s="345" t="s">
        <v>1722</v>
      </c>
      <c r="F108" s="332" t="s">
        <v>1629</v>
      </c>
      <c r="H108" s="339"/>
      <c r="J108" s="339"/>
      <c r="K108" s="329"/>
      <c r="L108" s="339"/>
      <c r="M108" s="329"/>
      <c r="N108" s="339"/>
      <c r="O108" s="329"/>
      <c r="R108" s="330" t="s">
        <v>1630</v>
      </c>
      <c r="T108" s="329">
        <v>0</v>
      </c>
      <c r="U108" s="329"/>
      <c r="V108" s="329">
        <v>0</v>
      </c>
      <c r="W108" s="329"/>
      <c r="X108" s="329">
        <f>N108</f>
        <v>0</v>
      </c>
      <c r="Y108" s="329"/>
      <c r="Z108" s="329">
        <f>SUM(T108:X108)</f>
        <v>0</v>
      </c>
      <c r="AA108" s="329"/>
      <c r="AB108" s="303" t="s">
        <v>1717</v>
      </c>
      <c r="AC108" s="329"/>
      <c r="AD108" s="329">
        <v>0</v>
      </c>
      <c r="AE108" s="329"/>
      <c r="AF108" s="329">
        <v>0</v>
      </c>
      <c r="AG108" s="329"/>
      <c r="AH108" s="339"/>
      <c r="AI108" s="329"/>
      <c r="AJ108" s="303" t="s">
        <v>1632</v>
      </c>
      <c r="AK108" s="329"/>
      <c r="AL108" s="302">
        <f t="shared" si="77"/>
        <v>0</v>
      </c>
      <c r="AM108" s="329"/>
      <c r="AN108" s="302">
        <f t="shared" si="77"/>
        <v>0</v>
      </c>
      <c r="AO108" s="329"/>
      <c r="AP108" s="302">
        <f t="shared" si="77"/>
        <v>0</v>
      </c>
      <c r="AQ108" s="329"/>
      <c r="AR108" s="329">
        <f t="shared" si="75"/>
        <v>0</v>
      </c>
      <c r="AT108" s="329">
        <v>0</v>
      </c>
      <c r="AU108" s="329"/>
      <c r="AV108" s="329">
        <v>0</v>
      </c>
      <c r="AW108" s="329"/>
      <c r="AX108" s="339"/>
      <c r="AY108" s="329"/>
      <c r="AZ108" s="302">
        <f t="shared" si="78"/>
        <v>0</v>
      </c>
      <c r="BA108" s="329"/>
      <c r="BB108" s="302">
        <f t="shared" si="78"/>
        <v>0</v>
      </c>
      <c r="BC108" s="329"/>
      <c r="BD108" s="302">
        <f t="shared" si="78"/>
        <v>0</v>
      </c>
      <c r="BE108" s="329"/>
      <c r="BF108" s="329">
        <f t="shared" si="79"/>
        <v>0</v>
      </c>
      <c r="BG108" s="329"/>
      <c r="BH108" s="329">
        <f t="shared" si="76"/>
        <v>0</v>
      </c>
      <c r="BJ108" s="291">
        <f t="shared" si="73"/>
        <v>505</v>
      </c>
    </row>
    <row r="109" spans="1:62">
      <c r="A109" s="291">
        <f>+A108+1</f>
        <v>506</v>
      </c>
      <c r="B109" s="345" t="s">
        <v>1723</v>
      </c>
      <c r="F109" s="332" t="s">
        <v>1629</v>
      </c>
      <c r="H109" s="339"/>
      <c r="J109" s="339"/>
      <c r="K109" s="329"/>
      <c r="L109" s="339"/>
      <c r="M109" s="329"/>
      <c r="N109" s="339"/>
      <c r="O109" s="329"/>
      <c r="R109" s="330" t="s">
        <v>1630</v>
      </c>
      <c r="T109" s="329">
        <v>0</v>
      </c>
      <c r="U109" s="329"/>
      <c r="V109" s="329">
        <v>0</v>
      </c>
      <c r="W109" s="329"/>
      <c r="X109" s="329">
        <f>N109</f>
        <v>0</v>
      </c>
      <c r="Y109" s="329"/>
      <c r="Z109" s="329">
        <f>SUM(T109:X109)</f>
        <v>0</v>
      </c>
      <c r="AA109" s="329"/>
      <c r="AB109" s="303" t="s">
        <v>1717</v>
      </c>
      <c r="AC109" s="329"/>
      <c r="AD109" s="329">
        <v>0</v>
      </c>
      <c r="AE109" s="329"/>
      <c r="AF109" s="329">
        <v>0</v>
      </c>
      <c r="AG109" s="329"/>
      <c r="AH109" s="339"/>
      <c r="AI109" s="329"/>
      <c r="AJ109" s="303" t="s">
        <v>1632</v>
      </c>
      <c r="AK109" s="329"/>
      <c r="AL109" s="302">
        <f t="shared" si="77"/>
        <v>0</v>
      </c>
      <c r="AM109" s="329"/>
      <c r="AN109" s="302">
        <f t="shared" si="77"/>
        <v>0</v>
      </c>
      <c r="AO109" s="329"/>
      <c r="AP109" s="302">
        <f t="shared" si="77"/>
        <v>0</v>
      </c>
      <c r="AQ109" s="329"/>
      <c r="AR109" s="329">
        <f t="shared" si="75"/>
        <v>0</v>
      </c>
      <c r="AT109" s="329">
        <v>0</v>
      </c>
      <c r="AU109" s="329"/>
      <c r="AV109" s="329">
        <v>0</v>
      </c>
      <c r="AW109" s="329"/>
      <c r="AX109" s="339"/>
      <c r="AY109" s="329"/>
      <c r="AZ109" s="302">
        <f t="shared" si="78"/>
        <v>0</v>
      </c>
      <c r="BA109" s="329"/>
      <c r="BB109" s="302">
        <f t="shared" si="78"/>
        <v>0</v>
      </c>
      <c r="BC109" s="329"/>
      <c r="BD109" s="302">
        <f t="shared" si="78"/>
        <v>0</v>
      </c>
      <c r="BE109" s="329"/>
      <c r="BF109" s="329">
        <f t="shared" si="79"/>
        <v>0</v>
      </c>
      <c r="BG109" s="329"/>
      <c r="BH109" s="329">
        <f t="shared" si="76"/>
        <v>0</v>
      </c>
      <c r="BJ109" s="291">
        <f t="shared" si="73"/>
        <v>506</v>
      </c>
    </row>
    <row r="110" spans="1:62">
      <c r="A110" s="291">
        <f t="shared" ref="A110:A112" si="80">+A109+1</f>
        <v>507</v>
      </c>
      <c r="B110" s="345" t="s">
        <v>1724</v>
      </c>
      <c r="F110" s="332" t="s">
        <v>1629</v>
      </c>
      <c r="H110" s="339"/>
      <c r="J110" s="339"/>
      <c r="K110" s="329"/>
      <c r="L110" s="339"/>
      <c r="M110" s="329"/>
      <c r="N110" s="339"/>
      <c r="O110" s="329"/>
      <c r="R110" s="330" t="s">
        <v>1630</v>
      </c>
      <c r="T110" s="329">
        <v>0</v>
      </c>
      <c r="U110" s="329"/>
      <c r="V110" s="329">
        <v>0</v>
      </c>
      <c r="W110" s="329"/>
      <c r="X110" s="329">
        <f t="shared" ref="X110:X113" si="81">N110</f>
        <v>0</v>
      </c>
      <c r="Y110" s="329"/>
      <c r="Z110" s="329">
        <f t="shared" ref="Z110:Z113" si="82">SUM(T110:X110)</f>
        <v>0</v>
      </c>
      <c r="AA110" s="329"/>
      <c r="AB110" s="303" t="s">
        <v>1717</v>
      </c>
      <c r="AC110" s="329"/>
      <c r="AD110" s="329">
        <v>0</v>
      </c>
      <c r="AE110" s="329"/>
      <c r="AF110" s="329">
        <v>0</v>
      </c>
      <c r="AG110" s="329"/>
      <c r="AH110" s="339"/>
      <c r="AI110" s="329"/>
      <c r="AJ110" s="303" t="s">
        <v>1632</v>
      </c>
      <c r="AK110" s="329"/>
      <c r="AL110" s="302">
        <f t="shared" si="77"/>
        <v>0</v>
      </c>
      <c r="AM110" s="329"/>
      <c r="AN110" s="302">
        <f t="shared" si="77"/>
        <v>0</v>
      </c>
      <c r="AO110" s="329"/>
      <c r="AP110" s="302">
        <f t="shared" si="77"/>
        <v>0</v>
      </c>
      <c r="AQ110" s="329"/>
      <c r="AR110" s="329">
        <f t="shared" si="75"/>
        <v>0</v>
      </c>
      <c r="AT110" s="329">
        <v>0</v>
      </c>
      <c r="AU110" s="329"/>
      <c r="AV110" s="329">
        <v>0</v>
      </c>
      <c r="AW110" s="329"/>
      <c r="AX110" s="339"/>
      <c r="AY110" s="329"/>
      <c r="AZ110" s="302">
        <f t="shared" si="78"/>
        <v>0</v>
      </c>
      <c r="BA110" s="329"/>
      <c r="BB110" s="302">
        <f t="shared" si="78"/>
        <v>0</v>
      </c>
      <c r="BC110" s="329"/>
      <c r="BD110" s="302">
        <f t="shared" si="78"/>
        <v>0</v>
      </c>
      <c r="BE110" s="329"/>
      <c r="BF110" s="329">
        <f t="shared" si="79"/>
        <v>0</v>
      </c>
      <c r="BG110" s="329"/>
      <c r="BH110" s="329">
        <f t="shared" si="76"/>
        <v>0</v>
      </c>
      <c r="BJ110" s="291">
        <f t="shared" si="73"/>
        <v>507</v>
      </c>
    </row>
    <row r="111" spans="1:62">
      <c r="A111" s="291">
        <f t="shared" si="80"/>
        <v>508</v>
      </c>
      <c r="B111" s="345" t="s">
        <v>1725</v>
      </c>
      <c r="F111" s="332" t="s">
        <v>1629</v>
      </c>
      <c r="H111" s="339"/>
      <c r="J111" s="339"/>
      <c r="K111" s="329"/>
      <c r="L111" s="339"/>
      <c r="M111" s="329"/>
      <c r="N111" s="339"/>
      <c r="O111" s="329"/>
      <c r="R111" s="330" t="s">
        <v>1630</v>
      </c>
      <c r="T111" s="329">
        <v>0</v>
      </c>
      <c r="U111" s="329"/>
      <c r="V111" s="329">
        <v>0</v>
      </c>
      <c r="W111" s="329"/>
      <c r="X111" s="329">
        <f t="shared" si="81"/>
        <v>0</v>
      </c>
      <c r="Y111" s="329"/>
      <c r="Z111" s="329">
        <f t="shared" si="82"/>
        <v>0</v>
      </c>
      <c r="AA111" s="329"/>
      <c r="AB111" s="303" t="s">
        <v>1717</v>
      </c>
      <c r="AC111" s="329"/>
      <c r="AD111" s="329">
        <v>0</v>
      </c>
      <c r="AE111" s="329"/>
      <c r="AF111" s="329">
        <v>0</v>
      </c>
      <c r="AG111" s="329"/>
      <c r="AH111" s="339"/>
      <c r="AI111" s="329"/>
      <c r="AJ111" s="303" t="s">
        <v>1632</v>
      </c>
      <c r="AK111" s="329"/>
      <c r="AL111" s="302">
        <f t="shared" si="77"/>
        <v>0</v>
      </c>
      <c r="AM111" s="329"/>
      <c r="AN111" s="302">
        <f t="shared" si="77"/>
        <v>0</v>
      </c>
      <c r="AO111" s="329"/>
      <c r="AP111" s="302">
        <f t="shared" si="77"/>
        <v>0</v>
      </c>
      <c r="AQ111" s="329"/>
      <c r="AR111" s="329">
        <f t="shared" si="75"/>
        <v>0</v>
      </c>
      <c r="AT111" s="329">
        <v>0</v>
      </c>
      <c r="AU111" s="329"/>
      <c r="AV111" s="329">
        <v>0</v>
      </c>
      <c r="AW111" s="329"/>
      <c r="AX111" s="339"/>
      <c r="AY111" s="329"/>
      <c r="AZ111" s="302">
        <f t="shared" si="78"/>
        <v>0</v>
      </c>
      <c r="BA111" s="329"/>
      <c r="BB111" s="302">
        <f t="shared" si="78"/>
        <v>0</v>
      </c>
      <c r="BC111" s="329"/>
      <c r="BD111" s="302">
        <f t="shared" si="78"/>
        <v>0</v>
      </c>
      <c r="BE111" s="329"/>
      <c r="BF111" s="329">
        <f t="shared" si="79"/>
        <v>0</v>
      </c>
      <c r="BG111" s="329"/>
      <c r="BH111" s="329">
        <f t="shared" si="76"/>
        <v>0</v>
      </c>
      <c r="BJ111" s="291">
        <f t="shared" si="73"/>
        <v>508</v>
      </c>
    </row>
    <row r="112" spans="1:62">
      <c r="A112" s="291">
        <f t="shared" si="80"/>
        <v>509</v>
      </c>
      <c r="B112" s="345"/>
      <c r="H112" s="339"/>
      <c r="J112" s="339"/>
      <c r="K112" s="329"/>
      <c r="L112" s="339"/>
      <c r="M112" s="329"/>
      <c r="N112" s="339"/>
      <c r="O112" s="329"/>
      <c r="T112" s="329">
        <v>0</v>
      </c>
      <c r="U112" s="329"/>
      <c r="V112" s="329">
        <v>0</v>
      </c>
      <c r="W112" s="329"/>
      <c r="X112" s="329">
        <f t="shared" si="81"/>
        <v>0</v>
      </c>
      <c r="Y112" s="329"/>
      <c r="Z112" s="329">
        <f t="shared" si="82"/>
        <v>0</v>
      </c>
      <c r="AA112" s="329"/>
      <c r="AB112" s="329"/>
      <c r="AC112" s="329"/>
      <c r="AD112" s="329">
        <v>0</v>
      </c>
      <c r="AE112" s="329"/>
      <c r="AF112" s="329">
        <v>0</v>
      </c>
      <c r="AG112" s="329"/>
      <c r="AH112" s="339"/>
      <c r="AI112" s="329"/>
      <c r="AJ112" s="329"/>
      <c r="AK112" s="329"/>
      <c r="AL112" s="302">
        <f t="shared" si="77"/>
        <v>0</v>
      </c>
      <c r="AM112" s="329"/>
      <c r="AN112" s="302">
        <f t="shared" si="77"/>
        <v>0</v>
      </c>
      <c r="AO112" s="329"/>
      <c r="AP112" s="302">
        <f t="shared" si="77"/>
        <v>0</v>
      </c>
      <c r="AQ112" s="329"/>
      <c r="AR112" s="329">
        <f t="shared" si="75"/>
        <v>0</v>
      </c>
      <c r="AT112" s="329">
        <v>0</v>
      </c>
      <c r="AU112" s="329"/>
      <c r="AV112" s="329">
        <v>0</v>
      </c>
      <c r="AW112" s="329"/>
      <c r="AX112" s="339"/>
      <c r="AY112" s="329"/>
      <c r="AZ112" s="302">
        <f t="shared" si="78"/>
        <v>0</v>
      </c>
      <c r="BA112" s="329"/>
      <c r="BB112" s="302">
        <f t="shared" si="78"/>
        <v>0</v>
      </c>
      <c r="BC112" s="329"/>
      <c r="BD112" s="302">
        <f t="shared" si="78"/>
        <v>0</v>
      </c>
      <c r="BE112" s="329"/>
      <c r="BF112" s="329">
        <f t="shared" si="79"/>
        <v>0</v>
      </c>
      <c r="BG112" s="329"/>
      <c r="BH112" s="329"/>
      <c r="BJ112" s="291">
        <f t="shared" si="73"/>
        <v>509</v>
      </c>
    </row>
    <row r="113" spans="1:62">
      <c r="A113" s="291">
        <f>+A110+1</f>
        <v>508</v>
      </c>
      <c r="B113" s="345"/>
      <c r="H113" s="339"/>
      <c r="J113" s="339"/>
      <c r="K113" s="329"/>
      <c r="L113" s="339"/>
      <c r="M113" s="329"/>
      <c r="N113" s="339"/>
      <c r="O113" s="329"/>
      <c r="T113" s="329">
        <v>0</v>
      </c>
      <c r="U113" s="329"/>
      <c r="V113" s="329">
        <v>0</v>
      </c>
      <c r="W113" s="329"/>
      <c r="X113" s="329">
        <f t="shared" si="81"/>
        <v>0</v>
      </c>
      <c r="Y113" s="329"/>
      <c r="Z113" s="329">
        <f t="shared" si="82"/>
        <v>0</v>
      </c>
      <c r="AA113" s="329"/>
      <c r="AB113" s="329"/>
      <c r="AC113" s="329"/>
      <c r="AD113" s="329">
        <v>0</v>
      </c>
      <c r="AE113" s="329"/>
      <c r="AF113" s="329">
        <v>0</v>
      </c>
      <c r="AG113" s="329"/>
      <c r="AH113" s="339"/>
      <c r="AI113" s="329"/>
      <c r="AJ113" s="329"/>
      <c r="AK113" s="329"/>
      <c r="AL113" s="302">
        <f t="shared" si="77"/>
        <v>0</v>
      </c>
      <c r="AM113" s="329"/>
      <c r="AN113" s="302">
        <f t="shared" si="77"/>
        <v>0</v>
      </c>
      <c r="AO113" s="329"/>
      <c r="AP113" s="302">
        <f t="shared" si="77"/>
        <v>0</v>
      </c>
      <c r="AQ113" s="329"/>
      <c r="AR113" s="329">
        <f t="shared" si="75"/>
        <v>0</v>
      </c>
      <c r="AT113" s="329">
        <v>0</v>
      </c>
      <c r="AU113" s="329"/>
      <c r="AV113" s="329">
        <v>0</v>
      </c>
      <c r="AW113" s="329"/>
      <c r="AX113" s="339"/>
      <c r="AY113" s="329"/>
      <c r="AZ113" s="302">
        <f t="shared" si="78"/>
        <v>0</v>
      </c>
      <c r="BA113" s="329"/>
      <c r="BB113" s="302">
        <f t="shared" si="78"/>
        <v>0</v>
      </c>
      <c r="BC113" s="329"/>
      <c r="BD113" s="302">
        <f t="shared" si="78"/>
        <v>0</v>
      </c>
      <c r="BE113" s="329"/>
      <c r="BF113" s="329">
        <f t="shared" si="79"/>
        <v>0</v>
      </c>
      <c r="BG113" s="329"/>
      <c r="BH113" s="329"/>
      <c r="BJ113" s="291">
        <f t="shared" si="73"/>
        <v>508</v>
      </c>
    </row>
    <row r="114" spans="1:62">
      <c r="A114" s="291"/>
      <c r="B114" s="324"/>
      <c r="H114" s="329"/>
      <c r="J114" s="329"/>
      <c r="K114" s="329"/>
      <c r="L114" s="329"/>
      <c r="M114" s="329"/>
      <c r="N114" s="329"/>
      <c r="O114" s="329"/>
      <c r="T114" s="329"/>
      <c r="U114" s="329"/>
      <c r="V114" s="329"/>
      <c r="W114" s="329"/>
      <c r="X114" s="329"/>
      <c r="Y114" s="329"/>
      <c r="Z114" s="329"/>
      <c r="AA114" s="329"/>
      <c r="AB114" s="329"/>
      <c r="AC114" s="329"/>
      <c r="AD114" s="329"/>
      <c r="AE114" s="329"/>
      <c r="AF114" s="329"/>
      <c r="AG114" s="329"/>
      <c r="AH114" s="329"/>
      <c r="AI114" s="329"/>
      <c r="AJ114" s="329"/>
      <c r="AK114" s="329"/>
      <c r="AL114" s="329"/>
      <c r="AM114" s="329"/>
      <c r="AN114" s="329"/>
      <c r="AO114" s="329"/>
      <c r="AP114" s="329"/>
      <c r="AQ114" s="329"/>
      <c r="AR114" s="329"/>
      <c r="AT114" s="329"/>
      <c r="AU114" s="329"/>
      <c r="AV114" s="329"/>
      <c r="AW114" s="329"/>
      <c r="AX114" s="329"/>
      <c r="AY114" s="329"/>
      <c r="AZ114" s="329"/>
      <c r="BA114" s="329"/>
      <c r="BB114" s="329"/>
      <c r="BC114" s="329"/>
      <c r="BD114" s="329"/>
      <c r="BE114" s="329"/>
      <c r="BF114" s="329"/>
      <c r="BG114" s="329"/>
      <c r="BH114" s="329"/>
      <c r="BJ114" s="291"/>
    </row>
    <row r="115" spans="1:62">
      <c r="A115" s="172" t="s">
        <v>108</v>
      </c>
      <c r="BJ115" s="342" t="s">
        <v>108</v>
      </c>
    </row>
    <row r="116" spans="1:62">
      <c r="A116" s="291">
        <v>600</v>
      </c>
      <c r="B116" s="321" t="s">
        <v>1726</v>
      </c>
      <c r="H116" s="337">
        <f>ROUND(SUM(H117:H121),0)</f>
        <v>0</v>
      </c>
      <c r="J116" s="337">
        <f>ROUND(SUM(J117:J121),0)</f>
        <v>0</v>
      </c>
      <c r="K116" s="329"/>
      <c r="L116" s="337">
        <f>ROUND(SUM(L117:L121),0)</f>
        <v>0</v>
      </c>
      <c r="M116" s="329"/>
      <c r="N116" s="337">
        <f>ROUND(SUM(N117:N121),0)</f>
        <v>0</v>
      </c>
      <c r="O116" s="329"/>
      <c r="Q116" s="291"/>
      <c r="R116" s="291"/>
      <c r="S116" s="291"/>
      <c r="T116" s="337">
        <f>ROUND(SUM(T117:T121),0)</f>
        <v>0</v>
      </c>
      <c r="U116" s="329"/>
      <c r="V116" s="337">
        <f>ROUND(SUM(V117:V121),0)</f>
        <v>0</v>
      </c>
      <c r="W116" s="329"/>
      <c r="X116" s="337">
        <f>ROUND(SUM(X117:X121),0)</f>
        <v>0</v>
      </c>
      <c r="Y116" s="329"/>
      <c r="Z116" s="337">
        <f>ROUND(SUM(Z117:Z121),0)</f>
        <v>0</v>
      </c>
      <c r="AA116" s="329"/>
      <c r="AB116" s="329"/>
      <c r="AC116" s="329"/>
      <c r="AD116" s="337">
        <f>SUM(AD117:AD121)</f>
        <v>0</v>
      </c>
      <c r="AE116" s="329"/>
      <c r="AF116" s="337">
        <f>SUM(AF117:AF121)</f>
        <v>0</v>
      </c>
      <c r="AG116" s="329"/>
      <c r="AH116" s="337">
        <f>SUM(AH117:AH121)</f>
        <v>0</v>
      </c>
      <c r="AI116" s="329"/>
      <c r="AJ116" s="329"/>
      <c r="AK116" s="329"/>
      <c r="AL116" s="337">
        <f>SUM(AL117:AL121)</f>
        <v>0</v>
      </c>
      <c r="AM116" s="329"/>
      <c r="AN116" s="337">
        <f>SUM(AN117:AN121)</f>
        <v>0</v>
      </c>
      <c r="AO116" s="329"/>
      <c r="AP116" s="337">
        <f>SUM(AP117:AP121)</f>
        <v>0</v>
      </c>
      <c r="AQ116" s="329"/>
      <c r="AR116" s="337">
        <f>SUM(AR117:AR121)</f>
        <v>0</v>
      </c>
      <c r="AT116" s="337">
        <f>SUM(AT117:AT121)</f>
        <v>0</v>
      </c>
      <c r="AU116" s="329"/>
      <c r="AV116" s="337">
        <f>SUM(AV117:AV121)</f>
        <v>0</v>
      </c>
      <c r="AW116" s="329"/>
      <c r="AX116" s="337">
        <f>SUM(AX117:AX121)</f>
        <v>0</v>
      </c>
      <c r="AY116" s="329"/>
      <c r="AZ116" s="337">
        <f>SUM(AZ117:AZ121)</f>
        <v>0</v>
      </c>
      <c r="BA116" s="329"/>
      <c r="BB116" s="337">
        <f>SUM(BB117:BB121)</f>
        <v>0</v>
      </c>
      <c r="BC116" s="329"/>
      <c r="BD116" s="337">
        <f>SUM(BD117:BD121)</f>
        <v>0</v>
      </c>
      <c r="BE116" s="329"/>
      <c r="BF116" s="337">
        <f>SUM(BF117:BF121)</f>
        <v>0</v>
      </c>
      <c r="BG116" s="329"/>
      <c r="BH116" s="337">
        <f>ROUND(SUM(BH117:BH121),0)</f>
        <v>0</v>
      </c>
      <c r="BJ116" s="291">
        <f t="shared" ref="BJ116:BJ121" si="83">A116</f>
        <v>600</v>
      </c>
    </row>
    <row r="117" spans="1:62">
      <c r="A117" s="291">
        <f t="shared" ref="A117:A120" si="84">A116+1</f>
        <v>601</v>
      </c>
      <c r="B117" s="315" t="s">
        <v>1727</v>
      </c>
      <c r="F117" s="332" t="s">
        <v>1645</v>
      </c>
      <c r="H117" s="339"/>
      <c r="J117" s="339"/>
      <c r="K117" s="329"/>
      <c r="L117" s="339"/>
      <c r="M117" s="329"/>
      <c r="N117" s="339"/>
      <c r="O117" s="329"/>
      <c r="R117" s="330" t="s">
        <v>1640</v>
      </c>
      <c r="T117" s="329">
        <f>+N117</f>
        <v>0</v>
      </c>
      <c r="U117" s="329"/>
      <c r="V117" s="329">
        <v>0</v>
      </c>
      <c r="W117" s="329"/>
      <c r="X117" s="329">
        <v>0</v>
      </c>
      <c r="Y117" s="329"/>
      <c r="Z117" s="329">
        <f>SUM(T117:X117)</f>
        <v>0</v>
      </c>
      <c r="AA117" s="329"/>
      <c r="AB117" s="303" t="s">
        <v>1631</v>
      </c>
      <c r="AC117" s="329"/>
      <c r="AD117" s="339"/>
      <c r="AE117" s="329"/>
      <c r="AF117" s="329">
        <v>0</v>
      </c>
      <c r="AG117" s="329"/>
      <c r="AH117" s="329">
        <v>0</v>
      </c>
      <c r="AI117" s="329"/>
      <c r="AJ117" s="303" t="s">
        <v>1641</v>
      </c>
      <c r="AK117" s="329"/>
      <c r="AL117" s="302">
        <f>+T117-AD117</f>
        <v>0</v>
      </c>
      <c r="AM117" s="329"/>
      <c r="AN117" s="302">
        <f>+V117-AF117</f>
        <v>0</v>
      </c>
      <c r="AO117" s="329"/>
      <c r="AP117" s="302">
        <f>+X117-AH117</f>
        <v>0</v>
      </c>
      <c r="AQ117" s="329"/>
      <c r="AR117" s="329">
        <f t="shared" ref="AR117:AR122" si="85">SUM(AL117:AP117)</f>
        <v>0</v>
      </c>
      <c r="AT117" s="339"/>
      <c r="AU117" s="329"/>
      <c r="AV117" s="329">
        <v>0</v>
      </c>
      <c r="AW117" s="329"/>
      <c r="AX117" s="329">
        <v>0</v>
      </c>
      <c r="AY117" s="329"/>
      <c r="AZ117" s="302">
        <f>+AL117-AT117</f>
        <v>0</v>
      </c>
      <c r="BA117" s="329"/>
      <c r="BB117" s="302">
        <f>+AN117-AV117</f>
        <v>0</v>
      </c>
      <c r="BC117" s="329"/>
      <c r="BD117" s="302">
        <f>+AP117-AX117</f>
        <v>0</v>
      </c>
      <c r="BE117" s="329"/>
      <c r="BF117" s="329">
        <f>SUM(AZ117:BD117)</f>
        <v>0</v>
      </c>
      <c r="BG117" s="329"/>
      <c r="BH117" s="329">
        <f>+BF117*$BH$10</f>
        <v>0</v>
      </c>
      <c r="BJ117" s="291">
        <f t="shared" si="83"/>
        <v>601</v>
      </c>
    </row>
    <row r="118" spans="1:62">
      <c r="A118" s="291">
        <f t="shared" si="84"/>
        <v>602</v>
      </c>
      <c r="B118" s="315" t="s">
        <v>1759</v>
      </c>
      <c r="F118" s="332" t="s">
        <v>1645</v>
      </c>
      <c r="H118" s="339"/>
      <c r="J118" s="339"/>
      <c r="K118" s="329"/>
      <c r="L118" s="339"/>
      <c r="M118" s="329"/>
      <c r="N118" s="339"/>
      <c r="O118" s="329"/>
      <c r="R118" s="330" t="s">
        <v>1640</v>
      </c>
      <c r="T118" s="329">
        <f t="shared" ref="T118:T121" si="86">+N118</f>
        <v>0</v>
      </c>
      <c r="U118" s="329"/>
      <c r="V118" s="329">
        <v>0</v>
      </c>
      <c r="W118" s="329"/>
      <c r="X118" s="329">
        <v>0</v>
      </c>
      <c r="Y118" s="329"/>
      <c r="Z118" s="329">
        <f t="shared" ref="Z118:Z121" si="87">SUM(T118:X118)</f>
        <v>0</v>
      </c>
      <c r="AA118" s="329"/>
      <c r="AB118" s="303" t="s">
        <v>1631</v>
      </c>
      <c r="AC118" s="329"/>
      <c r="AD118" s="339"/>
      <c r="AE118" s="329"/>
      <c r="AF118" s="329">
        <v>0</v>
      </c>
      <c r="AG118" s="329"/>
      <c r="AH118" s="329">
        <v>0</v>
      </c>
      <c r="AI118" s="329"/>
      <c r="AJ118" s="303" t="s">
        <v>1641</v>
      </c>
      <c r="AK118" s="329"/>
      <c r="AL118" s="302">
        <f t="shared" ref="AL118:AP122" si="88">+T118-AD118</f>
        <v>0</v>
      </c>
      <c r="AM118" s="329"/>
      <c r="AN118" s="302">
        <f t="shared" si="88"/>
        <v>0</v>
      </c>
      <c r="AO118" s="329"/>
      <c r="AP118" s="302">
        <f t="shared" si="88"/>
        <v>0</v>
      </c>
      <c r="AQ118" s="329"/>
      <c r="AR118" s="329">
        <f t="shared" si="85"/>
        <v>0</v>
      </c>
      <c r="AT118" s="339"/>
      <c r="AU118" s="329"/>
      <c r="AV118" s="329">
        <v>0</v>
      </c>
      <c r="AW118" s="329"/>
      <c r="AX118" s="329">
        <v>0</v>
      </c>
      <c r="AY118" s="329"/>
      <c r="AZ118" s="302">
        <f t="shared" ref="AZ118:BD122" si="89">+AL118-AT118</f>
        <v>0</v>
      </c>
      <c r="BA118" s="329"/>
      <c r="BB118" s="302">
        <f t="shared" si="89"/>
        <v>0</v>
      </c>
      <c r="BC118" s="329"/>
      <c r="BD118" s="302">
        <f t="shared" si="89"/>
        <v>0</v>
      </c>
      <c r="BE118" s="329"/>
      <c r="BF118" s="329">
        <f t="shared" ref="BF118:BF121" si="90">SUM(AZ118:BD118)</f>
        <v>0</v>
      </c>
      <c r="BG118" s="329"/>
      <c r="BH118" s="329">
        <f>+BF118*$BH$10</f>
        <v>0</v>
      </c>
      <c r="BJ118" s="291">
        <f t="shared" si="83"/>
        <v>602</v>
      </c>
    </row>
    <row r="119" spans="1:62">
      <c r="A119" s="291">
        <f t="shared" si="84"/>
        <v>603</v>
      </c>
      <c r="B119" s="346" t="s">
        <v>135</v>
      </c>
      <c r="H119" s="339"/>
      <c r="J119" s="339"/>
      <c r="K119" s="329"/>
      <c r="L119" s="339"/>
      <c r="M119" s="329"/>
      <c r="N119" s="339"/>
      <c r="O119" s="329"/>
      <c r="T119" s="329">
        <f t="shared" si="86"/>
        <v>0</v>
      </c>
      <c r="U119" s="329"/>
      <c r="V119" s="329">
        <v>0</v>
      </c>
      <c r="W119" s="329"/>
      <c r="X119" s="329">
        <v>0</v>
      </c>
      <c r="Y119" s="329"/>
      <c r="Z119" s="329">
        <f t="shared" si="87"/>
        <v>0</v>
      </c>
      <c r="AA119" s="329"/>
      <c r="AB119" s="329"/>
      <c r="AC119" s="329"/>
      <c r="AD119" s="339"/>
      <c r="AE119" s="329"/>
      <c r="AF119" s="329">
        <v>0</v>
      </c>
      <c r="AG119" s="329"/>
      <c r="AH119" s="329">
        <v>0</v>
      </c>
      <c r="AI119" s="329"/>
      <c r="AJ119" s="329"/>
      <c r="AK119" s="329"/>
      <c r="AL119" s="302">
        <f t="shared" si="88"/>
        <v>0</v>
      </c>
      <c r="AM119" s="329"/>
      <c r="AN119" s="302">
        <f t="shared" si="88"/>
        <v>0</v>
      </c>
      <c r="AO119" s="329"/>
      <c r="AP119" s="302">
        <f t="shared" si="88"/>
        <v>0</v>
      </c>
      <c r="AQ119" s="329"/>
      <c r="AR119" s="329">
        <f t="shared" si="85"/>
        <v>0</v>
      </c>
      <c r="AT119" s="339"/>
      <c r="AU119" s="329"/>
      <c r="AV119" s="329">
        <v>0</v>
      </c>
      <c r="AW119" s="329"/>
      <c r="AX119" s="329">
        <v>0</v>
      </c>
      <c r="AY119" s="329"/>
      <c r="AZ119" s="302">
        <f t="shared" si="89"/>
        <v>0</v>
      </c>
      <c r="BA119" s="329"/>
      <c r="BB119" s="302">
        <f t="shared" si="89"/>
        <v>0</v>
      </c>
      <c r="BC119" s="329"/>
      <c r="BD119" s="302">
        <f t="shared" si="89"/>
        <v>0</v>
      </c>
      <c r="BE119" s="329"/>
      <c r="BF119" s="329">
        <f t="shared" si="90"/>
        <v>0</v>
      </c>
      <c r="BG119" s="329"/>
      <c r="BH119" s="329">
        <f>+BF119*$BH$10</f>
        <v>0</v>
      </c>
      <c r="BJ119" s="291">
        <f t="shared" si="83"/>
        <v>603</v>
      </c>
    </row>
    <row r="120" spans="1:62">
      <c r="A120" s="291">
        <f t="shared" si="84"/>
        <v>604</v>
      </c>
      <c r="B120" s="346" t="s">
        <v>135</v>
      </c>
      <c r="H120" s="339"/>
      <c r="J120" s="339"/>
      <c r="K120" s="329"/>
      <c r="L120" s="339"/>
      <c r="M120" s="329"/>
      <c r="N120" s="339"/>
      <c r="O120" s="329"/>
      <c r="T120" s="329">
        <f t="shared" si="86"/>
        <v>0</v>
      </c>
      <c r="U120" s="329"/>
      <c r="V120" s="329">
        <v>0</v>
      </c>
      <c r="W120" s="329"/>
      <c r="X120" s="329">
        <v>0</v>
      </c>
      <c r="Y120" s="329"/>
      <c r="Z120" s="329">
        <f t="shared" si="87"/>
        <v>0</v>
      </c>
      <c r="AA120" s="329"/>
      <c r="AB120" s="329"/>
      <c r="AC120" s="329"/>
      <c r="AD120" s="339"/>
      <c r="AE120" s="329"/>
      <c r="AF120" s="329">
        <v>0</v>
      </c>
      <c r="AG120" s="329"/>
      <c r="AH120" s="329">
        <v>0</v>
      </c>
      <c r="AI120" s="329"/>
      <c r="AJ120" s="329"/>
      <c r="AK120" s="329"/>
      <c r="AL120" s="302">
        <f t="shared" si="88"/>
        <v>0</v>
      </c>
      <c r="AM120" s="329"/>
      <c r="AN120" s="302">
        <f t="shared" si="88"/>
        <v>0</v>
      </c>
      <c r="AO120" s="329"/>
      <c r="AP120" s="302">
        <f t="shared" si="88"/>
        <v>0</v>
      </c>
      <c r="AQ120" s="329"/>
      <c r="AR120" s="329">
        <f t="shared" si="85"/>
        <v>0</v>
      </c>
      <c r="AT120" s="339"/>
      <c r="AU120" s="329"/>
      <c r="AV120" s="329">
        <v>0</v>
      </c>
      <c r="AW120" s="329"/>
      <c r="AX120" s="329">
        <v>0</v>
      </c>
      <c r="AY120" s="329"/>
      <c r="AZ120" s="302">
        <f t="shared" si="89"/>
        <v>0</v>
      </c>
      <c r="BA120" s="329"/>
      <c r="BB120" s="302">
        <f t="shared" si="89"/>
        <v>0</v>
      </c>
      <c r="BC120" s="329"/>
      <c r="BD120" s="302">
        <f t="shared" si="89"/>
        <v>0</v>
      </c>
      <c r="BE120" s="329"/>
      <c r="BF120" s="329">
        <f t="shared" si="90"/>
        <v>0</v>
      </c>
      <c r="BG120" s="329"/>
      <c r="BH120" s="329">
        <f>+BF120*$BH$10</f>
        <v>0</v>
      </c>
      <c r="BJ120" s="291">
        <f t="shared" si="83"/>
        <v>604</v>
      </c>
    </row>
    <row r="121" spans="1:62">
      <c r="A121" s="291">
        <f>+A120+1</f>
        <v>605</v>
      </c>
      <c r="B121" s="346" t="s">
        <v>135</v>
      </c>
      <c r="H121" s="339"/>
      <c r="J121" s="339"/>
      <c r="K121" s="329"/>
      <c r="L121" s="339"/>
      <c r="M121" s="329"/>
      <c r="N121" s="339"/>
      <c r="O121" s="329"/>
      <c r="T121" s="329">
        <f t="shared" si="86"/>
        <v>0</v>
      </c>
      <c r="U121" s="329"/>
      <c r="V121" s="329">
        <v>0</v>
      </c>
      <c r="W121" s="329"/>
      <c r="X121" s="329">
        <v>0</v>
      </c>
      <c r="Y121" s="329"/>
      <c r="Z121" s="329">
        <f t="shared" si="87"/>
        <v>0</v>
      </c>
      <c r="AA121" s="329"/>
      <c r="AB121" s="329"/>
      <c r="AC121" s="329"/>
      <c r="AD121" s="339"/>
      <c r="AE121" s="329"/>
      <c r="AF121" s="329">
        <v>0</v>
      </c>
      <c r="AG121" s="329"/>
      <c r="AH121" s="329">
        <v>0</v>
      </c>
      <c r="AI121" s="329"/>
      <c r="AJ121" s="329"/>
      <c r="AK121" s="329"/>
      <c r="AL121" s="302">
        <f t="shared" si="88"/>
        <v>0</v>
      </c>
      <c r="AM121" s="329"/>
      <c r="AN121" s="302">
        <f t="shared" si="88"/>
        <v>0</v>
      </c>
      <c r="AO121" s="329"/>
      <c r="AP121" s="302">
        <f t="shared" si="88"/>
        <v>0</v>
      </c>
      <c r="AQ121" s="329"/>
      <c r="AR121" s="329">
        <f t="shared" si="85"/>
        <v>0</v>
      </c>
      <c r="AT121" s="339"/>
      <c r="AU121" s="329"/>
      <c r="AV121" s="329">
        <v>0</v>
      </c>
      <c r="AW121" s="329"/>
      <c r="AX121" s="329">
        <v>0</v>
      </c>
      <c r="AY121" s="329"/>
      <c r="AZ121" s="302">
        <f t="shared" si="89"/>
        <v>0</v>
      </c>
      <c r="BA121" s="329"/>
      <c r="BB121" s="302">
        <f t="shared" si="89"/>
        <v>0</v>
      </c>
      <c r="BC121" s="329"/>
      <c r="BD121" s="302">
        <f t="shared" si="89"/>
        <v>0</v>
      </c>
      <c r="BE121" s="329"/>
      <c r="BF121" s="329">
        <f t="shared" si="90"/>
        <v>0</v>
      </c>
      <c r="BG121" s="329"/>
      <c r="BH121" s="329">
        <f>+BF121*$BH$10</f>
        <v>0</v>
      </c>
      <c r="BJ121" s="291">
        <f t="shared" si="83"/>
        <v>605</v>
      </c>
    </row>
    <row r="122" spans="1:62">
      <c r="A122" s="291"/>
      <c r="B122" s="324"/>
      <c r="H122" s="329"/>
      <c r="J122" s="329"/>
      <c r="K122" s="329"/>
      <c r="L122" s="329"/>
      <c r="M122" s="329"/>
      <c r="N122" s="329"/>
      <c r="O122" s="329"/>
      <c r="T122" s="329"/>
      <c r="U122" s="329"/>
      <c r="V122" s="329"/>
      <c r="W122" s="329"/>
      <c r="X122" s="329"/>
      <c r="Y122" s="329"/>
      <c r="Z122" s="329"/>
      <c r="AA122" s="329"/>
      <c r="AB122" s="329"/>
      <c r="AC122" s="329"/>
      <c r="AD122" s="329"/>
      <c r="AE122" s="329"/>
      <c r="AF122" s="329"/>
      <c r="AG122" s="329"/>
      <c r="AH122" s="329"/>
      <c r="AI122" s="329"/>
      <c r="AJ122" s="329"/>
      <c r="AK122" s="329"/>
      <c r="AL122" s="302">
        <f t="shared" si="88"/>
        <v>0</v>
      </c>
      <c r="AM122" s="329"/>
      <c r="AN122" s="302">
        <f t="shared" si="88"/>
        <v>0</v>
      </c>
      <c r="AO122" s="329"/>
      <c r="AP122" s="302">
        <f t="shared" si="88"/>
        <v>0</v>
      </c>
      <c r="AQ122" s="329"/>
      <c r="AR122" s="329">
        <f t="shared" si="85"/>
        <v>0</v>
      </c>
      <c r="AT122" s="329"/>
      <c r="AU122" s="329"/>
      <c r="AV122" s="329"/>
      <c r="AW122" s="329"/>
      <c r="AX122" s="329"/>
      <c r="AY122" s="329"/>
      <c r="AZ122" s="302">
        <f t="shared" si="89"/>
        <v>0</v>
      </c>
      <c r="BA122" s="329"/>
      <c r="BB122" s="302">
        <f t="shared" si="89"/>
        <v>0</v>
      </c>
      <c r="BC122" s="329"/>
      <c r="BD122" s="302">
        <f t="shared" si="89"/>
        <v>0</v>
      </c>
      <c r="BE122" s="329"/>
      <c r="BF122" s="329"/>
      <c r="BG122" s="329"/>
      <c r="BH122" s="329"/>
      <c r="BJ122" s="291"/>
    </row>
    <row r="123" spans="1:62">
      <c r="A123" s="172" t="s">
        <v>108</v>
      </c>
      <c r="BJ123" s="342" t="s">
        <v>108</v>
      </c>
    </row>
    <row r="124" spans="1:62">
      <c r="A124" s="291">
        <v>700</v>
      </c>
      <c r="B124" s="344" t="s">
        <v>1646</v>
      </c>
      <c r="H124" s="337">
        <f>SUM(H125:H129)</f>
        <v>0</v>
      </c>
      <c r="J124" s="337">
        <f>SUM(J125:J129)</f>
        <v>0</v>
      </c>
      <c r="K124" s="329"/>
      <c r="L124" s="337">
        <f>SUM(L125:L129)</f>
        <v>0</v>
      </c>
      <c r="M124" s="329"/>
      <c r="N124" s="337">
        <f>SUM(N125:N129)</f>
        <v>0</v>
      </c>
      <c r="O124" s="329"/>
      <c r="Q124" s="291"/>
      <c r="R124" s="291"/>
      <c r="S124" s="291"/>
      <c r="T124" s="337">
        <f>SUM(T125:T129)</f>
        <v>0</v>
      </c>
      <c r="U124" s="329"/>
      <c r="V124" s="337">
        <f>SUM(V125:V129)</f>
        <v>0</v>
      </c>
      <c r="W124" s="329"/>
      <c r="X124" s="337">
        <f>SUM(X125:X129)</f>
        <v>0</v>
      </c>
      <c r="Y124" s="329"/>
      <c r="Z124" s="337">
        <f>SUM(Z125:Z129)</f>
        <v>0</v>
      </c>
      <c r="AA124" s="329"/>
      <c r="AB124" s="329"/>
      <c r="AC124" s="329"/>
      <c r="AD124" s="337">
        <f>SUM(AD125:AD129)</f>
        <v>0</v>
      </c>
      <c r="AE124" s="329"/>
      <c r="AF124" s="337">
        <f>SUM(AF125:AF129)</f>
        <v>0</v>
      </c>
      <c r="AG124" s="329"/>
      <c r="AH124" s="337">
        <f>SUM(AH125:AH129)</f>
        <v>0</v>
      </c>
      <c r="AI124" s="329"/>
      <c r="AJ124" s="329"/>
      <c r="AK124" s="329"/>
      <c r="AL124" s="337">
        <f>SUM(AL125:AL129)</f>
        <v>0</v>
      </c>
      <c r="AM124" s="329"/>
      <c r="AN124" s="337">
        <f>SUM(AN125:AN129)</f>
        <v>0</v>
      </c>
      <c r="AO124" s="329"/>
      <c r="AP124" s="337">
        <f>SUM(AP125:AP129)</f>
        <v>0</v>
      </c>
      <c r="AQ124" s="329"/>
      <c r="AR124" s="337">
        <f>SUM(AR125:AR129)</f>
        <v>0</v>
      </c>
      <c r="AT124" s="337">
        <f>SUM(AT125:AT129)</f>
        <v>0</v>
      </c>
      <c r="AU124" s="329"/>
      <c r="AV124" s="337">
        <f>SUM(AV125:AV129)</f>
        <v>0</v>
      </c>
      <c r="AW124" s="329"/>
      <c r="AX124" s="337">
        <f>SUM(AX125:AX129)</f>
        <v>0</v>
      </c>
      <c r="AY124" s="329"/>
      <c r="AZ124" s="337">
        <f>SUM(AZ125:AZ129)</f>
        <v>0</v>
      </c>
      <c r="BA124" s="329"/>
      <c r="BB124" s="337">
        <f>SUM(BB125:BB129)</f>
        <v>0</v>
      </c>
      <c r="BC124" s="329"/>
      <c r="BD124" s="337">
        <f>SUM(BD125:BD129)</f>
        <v>0</v>
      </c>
      <c r="BE124" s="329"/>
      <c r="BF124" s="337">
        <f>SUM(BF125:BF129)</f>
        <v>0</v>
      </c>
      <c r="BG124" s="329"/>
      <c r="BH124" s="337">
        <f>SUM(BH125:BH129)</f>
        <v>0</v>
      </c>
      <c r="BJ124" s="291">
        <f t="shared" ref="BJ124:BJ129" si="91">A124</f>
        <v>700</v>
      </c>
    </row>
    <row r="125" spans="1:62">
      <c r="A125" s="291">
        <f t="shared" ref="A125:A128" si="92">A124+1</f>
        <v>701</v>
      </c>
      <c r="B125" s="346" t="s">
        <v>1757</v>
      </c>
      <c r="H125" s="339"/>
      <c r="J125" s="339"/>
      <c r="K125" s="329"/>
      <c r="L125" s="339"/>
      <c r="M125" s="329"/>
      <c r="N125" s="339"/>
      <c r="O125" s="329"/>
      <c r="T125" s="329">
        <v>0</v>
      </c>
      <c r="U125" s="329"/>
      <c r="V125" s="329">
        <v>0</v>
      </c>
      <c r="W125" s="329"/>
      <c r="X125" s="329">
        <v>0</v>
      </c>
      <c r="Y125" s="329"/>
      <c r="Z125" s="329">
        <f>SUM(T125:X125)</f>
        <v>0</v>
      </c>
      <c r="AA125" s="329"/>
      <c r="AB125" s="329"/>
      <c r="AC125" s="329"/>
      <c r="AD125" s="339"/>
      <c r="AE125" s="329"/>
      <c r="AF125" s="339"/>
      <c r="AG125" s="329"/>
      <c r="AH125" s="339"/>
      <c r="AI125" s="329"/>
      <c r="AJ125" s="329"/>
      <c r="AK125" s="329"/>
      <c r="AL125" s="302">
        <f>+T125-AD125</f>
        <v>0</v>
      </c>
      <c r="AM125" s="329"/>
      <c r="AN125" s="302">
        <f>+V125-AF125</f>
        <v>0</v>
      </c>
      <c r="AO125" s="329"/>
      <c r="AP125" s="302">
        <f>+X125-AH125</f>
        <v>0</v>
      </c>
      <c r="AQ125" s="329"/>
      <c r="AR125" s="329">
        <f t="shared" ref="AR125:AR129" si="93">SUM(AL125:AP125)</f>
        <v>0</v>
      </c>
      <c r="AT125" s="339"/>
      <c r="AU125" s="329"/>
      <c r="AV125" s="339"/>
      <c r="AW125" s="329"/>
      <c r="AX125" s="339"/>
      <c r="AY125" s="329"/>
      <c r="AZ125" s="302">
        <f>+AL125-AT125</f>
        <v>0</v>
      </c>
      <c r="BA125" s="329"/>
      <c r="BB125" s="302">
        <f>+AN125-AV125</f>
        <v>0</v>
      </c>
      <c r="BC125" s="329"/>
      <c r="BD125" s="302">
        <f>+AP125-AX125</f>
        <v>0</v>
      </c>
      <c r="BE125" s="329"/>
      <c r="BF125" s="329">
        <f>SUM(AZ125:BD125)</f>
        <v>0</v>
      </c>
      <c r="BG125" s="329"/>
      <c r="BH125" s="329">
        <f>+BF125*$BH$10</f>
        <v>0</v>
      </c>
      <c r="BJ125" s="291">
        <f t="shared" si="91"/>
        <v>701</v>
      </c>
    </row>
    <row r="126" spans="1:62">
      <c r="A126" s="291">
        <f t="shared" si="92"/>
        <v>702</v>
      </c>
      <c r="B126" s="346" t="s">
        <v>135</v>
      </c>
      <c r="H126" s="339"/>
      <c r="J126" s="339"/>
      <c r="K126" s="329"/>
      <c r="L126" s="339"/>
      <c r="M126" s="329"/>
      <c r="N126" s="339"/>
      <c r="O126" s="329"/>
      <c r="T126" s="329">
        <v>0</v>
      </c>
      <c r="U126" s="329"/>
      <c r="V126" s="329">
        <v>0</v>
      </c>
      <c r="W126" s="329"/>
      <c r="X126" s="329">
        <v>0</v>
      </c>
      <c r="Y126" s="329"/>
      <c r="Z126" s="329">
        <f t="shared" ref="Z126:Z129" si="94">SUM(T126:X126)</f>
        <v>0</v>
      </c>
      <c r="AA126" s="329"/>
      <c r="AB126" s="329"/>
      <c r="AC126" s="329"/>
      <c r="AD126" s="339"/>
      <c r="AE126" s="329"/>
      <c r="AF126" s="339"/>
      <c r="AG126" s="329"/>
      <c r="AH126" s="339"/>
      <c r="AI126" s="329"/>
      <c r="AJ126" s="329"/>
      <c r="AK126" s="329"/>
      <c r="AL126" s="302">
        <f t="shared" ref="AL126:AP129" si="95">+T126-AD126</f>
        <v>0</v>
      </c>
      <c r="AM126" s="329"/>
      <c r="AN126" s="302">
        <f t="shared" si="95"/>
        <v>0</v>
      </c>
      <c r="AO126" s="329"/>
      <c r="AP126" s="302">
        <f t="shared" si="95"/>
        <v>0</v>
      </c>
      <c r="AQ126" s="329"/>
      <c r="AR126" s="329">
        <f t="shared" si="93"/>
        <v>0</v>
      </c>
      <c r="AT126" s="339"/>
      <c r="AU126" s="329"/>
      <c r="AV126" s="339"/>
      <c r="AW126" s="329"/>
      <c r="AX126" s="339"/>
      <c r="AY126" s="329"/>
      <c r="AZ126" s="302">
        <f t="shared" ref="AZ126:BD129" si="96">+AL126-AT126</f>
        <v>0</v>
      </c>
      <c r="BA126" s="329"/>
      <c r="BB126" s="302">
        <f t="shared" si="96"/>
        <v>0</v>
      </c>
      <c r="BC126" s="329"/>
      <c r="BD126" s="302">
        <f t="shared" si="96"/>
        <v>0</v>
      </c>
      <c r="BE126" s="329"/>
      <c r="BF126" s="329">
        <f t="shared" ref="BF126:BF129" si="97">SUM(AZ126:BD126)</f>
        <v>0</v>
      </c>
      <c r="BG126" s="329"/>
      <c r="BH126" s="329">
        <f>+BF126*$BH$10</f>
        <v>0</v>
      </c>
      <c r="BJ126" s="291">
        <f t="shared" si="91"/>
        <v>702</v>
      </c>
    </row>
    <row r="127" spans="1:62">
      <c r="A127" s="291">
        <f t="shared" si="92"/>
        <v>703</v>
      </c>
      <c r="B127" s="346" t="s">
        <v>135</v>
      </c>
      <c r="H127" s="339"/>
      <c r="J127" s="339"/>
      <c r="K127" s="329"/>
      <c r="L127" s="339"/>
      <c r="M127" s="329"/>
      <c r="N127" s="339"/>
      <c r="O127" s="329"/>
      <c r="T127" s="329">
        <v>0</v>
      </c>
      <c r="U127" s="329"/>
      <c r="V127" s="329">
        <v>0</v>
      </c>
      <c r="W127" s="329"/>
      <c r="X127" s="329">
        <v>0</v>
      </c>
      <c r="Y127" s="329"/>
      <c r="Z127" s="329">
        <f t="shared" si="94"/>
        <v>0</v>
      </c>
      <c r="AA127" s="329"/>
      <c r="AB127" s="329"/>
      <c r="AC127" s="329"/>
      <c r="AD127" s="339"/>
      <c r="AE127" s="329"/>
      <c r="AF127" s="339"/>
      <c r="AG127" s="329"/>
      <c r="AH127" s="339"/>
      <c r="AI127" s="329"/>
      <c r="AJ127" s="329"/>
      <c r="AK127" s="329"/>
      <c r="AL127" s="302">
        <f t="shared" si="95"/>
        <v>0</v>
      </c>
      <c r="AM127" s="329"/>
      <c r="AN127" s="302">
        <f t="shared" si="95"/>
        <v>0</v>
      </c>
      <c r="AO127" s="329"/>
      <c r="AP127" s="302">
        <f t="shared" si="95"/>
        <v>0</v>
      </c>
      <c r="AQ127" s="329"/>
      <c r="AR127" s="329">
        <f t="shared" si="93"/>
        <v>0</v>
      </c>
      <c r="AT127" s="339"/>
      <c r="AU127" s="329"/>
      <c r="AV127" s="339"/>
      <c r="AW127" s="329"/>
      <c r="AX127" s="339"/>
      <c r="AY127" s="329"/>
      <c r="AZ127" s="302">
        <f t="shared" si="96"/>
        <v>0</v>
      </c>
      <c r="BA127" s="329"/>
      <c r="BB127" s="302">
        <f t="shared" si="96"/>
        <v>0</v>
      </c>
      <c r="BC127" s="329"/>
      <c r="BD127" s="302">
        <f t="shared" si="96"/>
        <v>0</v>
      </c>
      <c r="BE127" s="329"/>
      <c r="BF127" s="329">
        <f t="shared" si="97"/>
        <v>0</v>
      </c>
      <c r="BG127" s="329"/>
      <c r="BH127" s="329">
        <f>+BF127*$BH$10</f>
        <v>0</v>
      </c>
      <c r="BJ127" s="291">
        <f t="shared" si="91"/>
        <v>703</v>
      </c>
    </row>
    <row r="128" spans="1:62">
      <c r="A128" s="291">
        <f t="shared" si="92"/>
        <v>704</v>
      </c>
      <c r="B128" s="346" t="s">
        <v>135</v>
      </c>
      <c r="H128" s="339"/>
      <c r="J128" s="339"/>
      <c r="K128" s="329"/>
      <c r="L128" s="339"/>
      <c r="M128" s="329"/>
      <c r="N128" s="339"/>
      <c r="O128" s="329"/>
      <c r="T128" s="329">
        <v>0</v>
      </c>
      <c r="U128" s="329"/>
      <c r="V128" s="329">
        <v>0</v>
      </c>
      <c r="W128" s="329"/>
      <c r="X128" s="329">
        <v>0</v>
      </c>
      <c r="Y128" s="329"/>
      <c r="Z128" s="329">
        <f t="shared" si="94"/>
        <v>0</v>
      </c>
      <c r="AA128" s="329"/>
      <c r="AB128" s="329"/>
      <c r="AC128" s="329"/>
      <c r="AD128" s="339"/>
      <c r="AE128" s="329"/>
      <c r="AF128" s="339"/>
      <c r="AG128" s="329"/>
      <c r="AH128" s="339"/>
      <c r="AI128" s="329"/>
      <c r="AJ128" s="329"/>
      <c r="AK128" s="329"/>
      <c r="AL128" s="302">
        <f t="shared" si="95"/>
        <v>0</v>
      </c>
      <c r="AM128" s="329"/>
      <c r="AN128" s="302">
        <f t="shared" si="95"/>
        <v>0</v>
      </c>
      <c r="AO128" s="329"/>
      <c r="AP128" s="302">
        <f t="shared" si="95"/>
        <v>0</v>
      </c>
      <c r="AQ128" s="329"/>
      <c r="AR128" s="329">
        <f t="shared" si="93"/>
        <v>0</v>
      </c>
      <c r="AT128" s="339"/>
      <c r="AU128" s="329"/>
      <c r="AV128" s="339"/>
      <c r="AW128" s="329"/>
      <c r="AX128" s="339"/>
      <c r="AY128" s="329"/>
      <c r="AZ128" s="302">
        <f t="shared" si="96"/>
        <v>0</v>
      </c>
      <c r="BA128" s="329"/>
      <c r="BB128" s="302">
        <f t="shared" si="96"/>
        <v>0</v>
      </c>
      <c r="BC128" s="329"/>
      <c r="BD128" s="302">
        <f t="shared" si="96"/>
        <v>0</v>
      </c>
      <c r="BE128" s="329"/>
      <c r="BF128" s="329">
        <f t="shared" si="97"/>
        <v>0</v>
      </c>
      <c r="BG128" s="329"/>
      <c r="BH128" s="329">
        <f>+BF128*$BH$10</f>
        <v>0</v>
      </c>
      <c r="BJ128" s="291">
        <f t="shared" si="91"/>
        <v>704</v>
      </c>
    </row>
    <row r="129" spans="1:62">
      <c r="A129" s="291">
        <f>+A128+1</f>
        <v>705</v>
      </c>
      <c r="B129" s="346" t="s">
        <v>135</v>
      </c>
      <c r="H129" s="339"/>
      <c r="J129" s="339"/>
      <c r="K129" s="329"/>
      <c r="L129" s="339"/>
      <c r="M129" s="329"/>
      <c r="N129" s="339"/>
      <c r="O129" s="329"/>
      <c r="T129" s="329">
        <v>0</v>
      </c>
      <c r="U129" s="329"/>
      <c r="V129" s="329">
        <v>0</v>
      </c>
      <c r="W129" s="329"/>
      <c r="X129" s="329">
        <v>0</v>
      </c>
      <c r="Y129" s="329"/>
      <c r="Z129" s="329">
        <f t="shared" si="94"/>
        <v>0</v>
      </c>
      <c r="AA129" s="329"/>
      <c r="AB129" s="329"/>
      <c r="AC129" s="329"/>
      <c r="AD129" s="339"/>
      <c r="AE129" s="329"/>
      <c r="AF129" s="339"/>
      <c r="AG129" s="329"/>
      <c r="AH129" s="339"/>
      <c r="AI129" s="329"/>
      <c r="AJ129" s="329"/>
      <c r="AK129" s="329"/>
      <c r="AL129" s="302">
        <f t="shared" si="95"/>
        <v>0</v>
      </c>
      <c r="AM129" s="329"/>
      <c r="AN129" s="302">
        <f t="shared" si="95"/>
        <v>0</v>
      </c>
      <c r="AO129" s="329"/>
      <c r="AP129" s="302">
        <f t="shared" si="95"/>
        <v>0</v>
      </c>
      <c r="AQ129" s="329"/>
      <c r="AR129" s="329">
        <f t="shared" si="93"/>
        <v>0</v>
      </c>
      <c r="AT129" s="339"/>
      <c r="AU129" s="329"/>
      <c r="AV129" s="339"/>
      <c r="AW129" s="329"/>
      <c r="AX129" s="339"/>
      <c r="AY129" s="329"/>
      <c r="AZ129" s="302">
        <f t="shared" si="96"/>
        <v>0</v>
      </c>
      <c r="BA129" s="329"/>
      <c r="BB129" s="302">
        <f t="shared" si="96"/>
        <v>0</v>
      </c>
      <c r="BC129" s="329"/>
      <c r="BD129" s="302">
        <f t="shared" si="96"/>
        <v>0</v>
      </c>
      <c r="BE129" s="329"/>
      <c r="BF129" s="329">
        <f t="shared" si="97"/>
        <v>0</v>
      </c>
      <c r="BG129" s="329"/>
      <c r="BH129" s="329">
        <f>+BF129*$BH$10</f>
        <v>0</v>
      </c>
      <c r="BJ129" s="291">
        <f t="shared" si="91"/>
        <v>705</v>
      </c>
    </row>
    <row r="133" spans="1:62">
      <c r="A133" s="323" t="s">
        <v>119</v>
      </c>
      <c r="B133" s="809" t="s">
        <v>1760</v>
      </c>
      <c r="C133" s="809"/>
      <c r="D133" s="809"/>
    </row>
    <row r="134" spans="1:62" ht="24" customHeight="1">
      <c r="A134" s="322" t="s">
        <v>1628</v>
      </c>
      <c r="B134" s="806" t="s">
        <v>1732</v>
      </c>
      <c r="C134" s="806"/>
      <c r="D134" s="806"/>
    </row>
    <row r="135" spans="1:62">
      <c r="A135" s="322" t="s">
        <v>1633</v>
      </c>
      <c r="B135" s="806" t="s">
        <v>1733</v>
      </c>
      <c r="C135" s="806"/>
      <c r="D135" s="806"/>
    </row>
    <row r="136" spans="1:62">
      <c r="A136" s="322" t="s">
        <v>1635</v>
      </c>
      <c r="B136" s="806" t="s">
        <v>1734</v>
      </c>
      <c r="C136" s="806"/>
      <c r="D136" s="806"/>
    </row>
    <row r="137" spans="1:62">
      <c r="A137" s="322" t="s">
        <v>1638</v>
      </c>
      <c r="B137" s="806" t="s">
        <v>1735</v>
      </c>
      <c r="C137" s="806"/>
      <c r="D137" s="806"/>
    </row>
    <row r="138" spans="1:62">
      <c r="A138" s="322" t="s">
        <v>1644</v>
      </c>
      <c r="B138" s="806" t="s">
        <v>1736</v>
      </c>
      <c r="C138" s="806"/>
      <c r="D138" s="806"/>
    </row>
    <row r="139" spans="1:62" ht="12.75" customHeight="1">
      <c r="A139" s="322" t="s">
        <v>1607</v>
      </c>
      <c r="B139" s="806" t="s">
        <v>1737</v>
      </c>
      <c r="C139" s="806"/>
      <c r="D139" s="806"/>
      <c r="E139" s="348"/>
      <c r="F139" s="348"/>
    </row>
    <row r="140" spans="1:62">
      <c r="A140" s="322" t="s">
        <v>1738</v>
      </c>
      <c r="B140" s="806" t="s">
        <v>1739</v>
      </c>
      <c r="C140" s="806"/>
      <c r="D140" s="806"/>
    </row>
    <row r="141" spans="1:62">
      <c r="A141" s="455" t="s">
        <v>1744</v>
      </c>
      <c r="B141" s="456"/>
      <c r="C141" s="456"/>
      <c r="D141" s="456"/>
    </row>
  </sheetData>
  <mergeCells count="12">
    <mergeCell ref="B135:D135"/>
    <mergeCell ref="J5:N5"/>
    <mergeCell ref="T5:X5"/>
    <mergeCell ref="AL5:AP5"/>
    <mergeCell ref="AZ5:BD5"/>
    <mergeCell ref="B133:D133"/>
    <mergeCell ref="B134:D134"/>
    <mergeCell ref="B136:D136"/>
    <mergeCell ref="B137:D137"/>
    <mergeCell ref="B138:D138"/>
    <mergeCell ref="B139:D139"/>
    <mergeCell ref="B140:D140"/>
  </mergeCells>
  <printOptions horizontalCentered="1"/>
  <pageMargins left="1" right="1" top="1" bottom="1" header="0.5" footer="0.5"/>
  <pageSetup scale="13" orientation="landscape" r:id="rId1"/>
  <headerFooter>
    <oddHeader>&amp;RDocket No. ER25-XX - Draft Annual Update RY2026
&amp;F</oddHeader>
  </headerFooter>
  <colBreaks count="3" manualBreakCount="3">
    <brk id="17" max="1048575" man="1"/>
    <brk id="37" max="1048575" man="1"/>
    <brk id="51" max="1048575" man="1"/>
  </colBreaks>
  <customProperties>
    <customPr name="_pios_id" r:id="rId2"/>
    <customPr name="EpmWorksheetKeyString_GUID" r:id="rId3"/>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6">
    <pageSetUpPr fitToPage="1"/>
  </sheetPr>
  <dimension ref="A1:Q48"/>
  <sheetViews>
    <sheetView view="pageBreakPreview" zoomScale="60" zoomScaleNormal="100" workbookViewId="0">
      <selection activeCell="R42" sqref="R42"/>
    </sheetView>
  </sheetViews>
  <sheetFormatPr defaultColWidth="9.1328125" defaultRowHeight="14.25"/>
  <cols>
    <col min="1" max="1" width="7.1328125" style="10" bestFit="1" customWidth="1"/>
    <col min="2" max="2" width="11.265625" style="10" customWidth="1"/>
    <col min="3" max="3" width="37.1328125" style="10" customWidth="1"/>
    <col min="4" max="5" width="17.86328125" style="10" customWidth="1"/>
    <col min="6" max="6" width="18.1328125" style="10" customWidth="1"/>
    <col min="7" max="7" width="16.86328125" style="10" bestFit="1" customWidth="1"/>
    <col min="8" max="9" width="17.86328125" style="10" bestFit="1" customWidth="1"/>
    <col min="10" max="10" width="18.59765625" style="10" customWidth="1"/>
    <col min="11" max="12" width="18.1328125" style="10" bestFit="1" customWidth="1"/>
    <col min="13" max="13" width="17.86328125" style="10" customWidth="1"/>
    <col min="14" max="14" width="18.1328125" style="10" bestFit="1" customWidth="1"/>
    <col min="15" max="15" width="17.3984375" style="10" bestFit="1" customWidth="1"/>
    <col min="16" max="16" width="21.86328125" style="10" bestFit="1" customWidth="1"/>
    <col min="17" max="16384" width="9.1328125" style="10"/>
  </cols>
  <sheetData>
    <row r="1" spans="1:17">
      <c r="B1" s="45" t="s">
        <v>1761</v>
      </c>
    </row>
    <row r="2" spans="1:17">
      <c r="B2" s="45" t="s">
        <v>51</v>
      </c>
      <c r="L2" s="43"/>
      <c r="P2" s="43" t="str">
        <f>CONCATENATE("Prior Year: ",'1-BaseTRR'!$G$3)</f>
        <v>Prior Year: 2024</v>
      </c>
    </row>
    <row r="3" spans="1:17">
      <c r="B3" s="36" t="s">
        <v>140</v>
      </c>
      <c r="C3" s="217"/>
      <c r="L3" s="43"/>
      <c r="M3" s="43"/>
    </row>
    <row r="5" spans="1:17" ht="15" customHeight="1">
      <c r="B5" s="45" t="s">
        <v>1762</v>
      </c>
      <c r="C5" s="45"/>
      <c r="D5" s="45"/>
      <c r="F5" s="221">
        <f>P11</f>
        <v>677085023.15020955</v>
      </c>
    </row>
    <row r="6" spans="1:17">
      <c r="A6" s="38"/>
      <c r="I6" s="578"/>
      <c r="N6" s="38"/>
    </row>
    <row r="7" spans="1:17">
      <c r="B7" s="38" t="s">
        <v>449</v>
      </c>
      <c r="C7" s="38" t="s">
        <v>450</v>
      </c>
      <c r="D7" s="38" t="s">
        <v>451</v>
      </c>
      <c r="E7" s="38" t="s">
        <v>452</v>
      </c>
      <c r="F7" s="38" t="s">
        <v>453</v>
      </c>
      <c r="G7" s="38" t="s">
        <v>454</v>
      </c>
      <c r="H7" s="38" t="s">
        <v>455</v>
      </c>
      <c r="I7" s="38" t="s">
        <v>456</v>
      </c>
      <c r="J7" s="38" t="s">
        <v>487</v>
      </c>
      <c r="K7" s="38" t="s">
        <v>673</v>
      </c>
      <c r="L7" s="38" t="s">
        <v>674</v>
      </c>
      <c r="M7" s="38" t="s">
        <v>675</v>
      </c>
      <c r="N7" s="38" t="s">
        <v>676</v>
      </c>
      <c r="O7" s="38" t="s">
        <v>677</v>
      </c>
      <c r="P7" s="38" t="s">
        <v>678</v>
      </c>
      <c r="Q7" s="38"/>
    </row>
    <row r="8" spans="1:17">
      <c r="A8" s="92" t="s">
        <v>144</v>
      </c>
      <c r="B8" s="12"/>
      <c r="C8" s="12"/>
      <c r="D8" s="12" t="s">
        <v>119</v>
      </c>
      <c r="E8" s="12" t="s">
        <v>119</v>
      </c>
      <c r="F8" s="51" t="s">
        <v>1763</v>
      </c>
      <c r="G8" s="12" t="s">
        <v>1764</v>
      </c>
      <c r="H8" s="12" t="s">
        <v>1764</v>
      </c>
      <c r="I8" s="12" t="s">
        <v>1409</v>
      </c>
      <c r="J8" s="12" t="s">
        <v>1765</v>
      </c>
      <c r="K8" s="12" t="s">
        <v>1766</v>
      </c>
      <c r="L8" s="12" t="s">
        <v>1767</v>
      </c>
      <c r="M8" s="12" t="s">
        <v>353</v>
      </c>
      <c r="N8" s="12" t="s">
        <v>1768</v>
      </c>
      <c r="O8" s="12" t="s">
        <v>1769</v>
      </c>
      <c r="P8" s="12" t="s">
        <v>1770</v>
      </c>
    </row>
    <row r="9" spans="1:17" ht="28.5" customHeight="1">
      <c r="B9" s="788" t="s">
        <v>766</v>
      </c>
      <c r="C9" s="786" t="s">
        <v>1771</v>
      </c>
      <c r="D9" s="786" t="s">
        <v>1772</v>
      </c>
      <c r="E9" s="785"/>
      <c r="F9" s="785"/>
      <c r="G9" s="782" t="s">
        <v>770</v>
      </c>
      <c r="H9" s="783"/>
      <c r="I9" s="784"/>
      <c r="J9" s="785" t="s">
        <v>1773</v>
      </c>
      <c r="K9" s="785"/>
      <c r="L9" s="785"/>
      <c r="M9" s="788" t="s">
        <v>1774</v>
      </c>
      <c r="N9" s="785" t="s">
        <v>1775</v>
      </c>
      <c r="O9" s="785"/>
      <c r="P9" s="785"/>
    </row>
    <row r="10" spans="1:17">
      <c r="A10" s="38" t="s">
        <v>108</v>
      </c>
      <c r="B10" s="789"/>
      <c r="C10" s="786"/>
      <c r="D10" s="663" t="s">
        <v>1776</v>
      </c>
      <c r="E10" s="663" t="s">
        <v>1777</v>
      </c>
      <c r="F10" s="663" t="s">
        <v>548</v>
      </c>
      <c r="G10" s="663" t="s">
        <v>1776</v>
      </c>
      <c r="H10" s="663" t="s">
        <v>1777</v>
      </c>
      <c r="I10" s="663" t="s">
        <v>548</v>
      </c>
      <c r="J10" s="663" t="s">
        <v>1776</v>
      </c>
      <c r="K10" s="663" t="s">
        <v>1777</v>
      </c>
      <c r="L10" s="663" t="s">
        <v>548</v>
      </c>
      <c r="M10" s="789"/>
      <c r="N10" s="663" t="s">
        <v>1776</v>
      </c>
      <c r="O10" s="663" t="s">
        <v>1777</v>
      </c>
      <c r="P10" s="663" t="s">
        <v>548</v>
      </c>
      <c r="Q10" s="38" t="s">
        <v>108</v>
      </c>
    </row>
    <row r="11" spans="1:17" ht="14.65" thickBot="1">
      <c r="A11" s="6">
        <v>100</v>
      </c>
      <c r="B11" s="787" t="s">
        <v>1778</v>
      </c>
      <c r="C11" s="787"/>
      <c r="D11" s="579">
        <f>SUM(D12:D38)</f>
        <v>216757021.04999992</v>
      </c>
      <c r="E11" s="579">
        <f t="shared" ref="E11:L11" si="0">SUM(E12:E38)</f>
        <v>757670165.8100003</v>
      </c>
      <c r="F11" s="579">
        <f t="shared" si="0"/>
        <v>974427186.86000013</v>
      </c>
      <c r="G11" s="579">
        <f t="shared" si="0"/>
        <v>-3662572.5600000005</v>
      </c>
      <c r="H11" s="579">
        <f t="shared" si="0"/>
        <v>-259335581.44999999</v>
      </c>
      <c r="I11" s="579">
        <f t="shared" si="0"/>
        <v>-262998154.00999999</v>
      </c>
      <c r="J11" s="579">
        <f>SUM(J12:J38)</f>
        <v>213094448.48999992</v>
      </c>
      <c r="K11" s="579">
        <f t="shared" si="0"/>
        <v>498334584.36000031</v>
      </c>
      <c r="L11" s="579">
        <f t="shared" si="0"/>
        <v>711429032.85000026</v>
      </c>
      <c r="M11" s="579"/>
      <c r="N11" s="579">
        <f>SUM(N12:N38)</f>
        <v>202765049.10253051</v>
      </c>
      <c r="O11" s="579">
        <f>SUM(O12:O38)</f>
        <v>474319974.04767889</v>
      </c>
      <c r="P11" s="579">
        <f>SUM(P12:P38)</f>
        <v>677085023.15020955</v>
      </c>
      <c r="Q11" s="6">
        <f>A11</f>
        <v>100</v>
      </c>
    </row>
    <row r="12" spans="1:17" ht="14.65" thickTop="1">
      <c r="A12" s="6">
        <f>A11+1</f>
        <v>101</v>
      </c>
      <c r="B12" s="212">
        <v>560</v>
      </c>
      <c r="C12" s="160" t="s">
        <v>1779</v>
      </c>
      <c r="D12" s="308">
        <v>3756810.9400000004</v>
      </c>
      <c r="E12" s="308">
        <v>2172853.8799999994</v>
      </c>
      <c r="F12" s="240">
        <f t="shared" ref="F12:F38" si="1">D12+E12</f>
        <v>5929664.8200000003</v>
      </c>
      <c r="G12" s="308">
        <v>0</v>
      </c>
      <c r="H12" s="308">
        <v>0</v>
      </c>
      <c r="I12" s="240">
        <f>G12+H12</f>
        <v>0</v>
      </c>
      <c r="J12" s="240">
        <f>D12+G12</f>
        <v>3756810.9400000004</v>
      </c>
      <c r="K12" s="240">
        <f t="shared" ref="K12:K38" si="2">E12+H12</f>
        <v>2172853.8799999994</v>
      </c>
      <c r="L12" s="240">
        <f t="shared" ref="L12:L38" si="3">J12+K12</f>
        <v>5929664.8200000003</v>
      </c>
      <c r="M12" s="580">
        <f>'24-Allocators'!$C$38</f>
        <v>0.95152666124967478</v>
      </c>
      <c r="N12" s="581">
        <f t="shared" ref="N12:N38" si="4">J12*M12</f>
        <v>3574705.7706844527</v>
      </c>
      <c r="O12" s="581">
        <f t="shared" ref="O12:O38" si="5">K12*M12</f>
        <v>2067528.397819801</v>
      </c>
      <c r="P12" s="581">
        <f t="shared" ref="P12:P38" si="6">N12+O12</f>
        <v>5642234.168504254</v>
      </c>
      <c r="Q12" s="6">
        <f t="shared" ref="Q12:Q38" si="7">A12</f>
        <v>101</v>
      </c>
    </row>
    <row r="13" spans="1:17">
      <c r="A13" s="6">
        <f t="shared" ref="A13:A38" si="8">A12+1</f>
        <v>102</v>
      </c>
      <c r="B13" s="212">
        <v>561.1</v>
      </c>
      <c r="C13" s="160" t="s">
        <v>1780</v>
      </c>
      <c r="D13" s="308">
        <v>0</v>
      </c>
      <c r="E13" s="308">
        <v>0</v>
      </c>
      <c r="F13" s="240">
        <f t="shared" si="1"/>
        <v>0</v>
      </c>
      <c r="G13" s="308">
        <v>0</v>
      </c>
      <c r="H13" s="308">
        <v>0</v>
      </c>
      <c r="I13" s="240">
        <f t="shared" ref="I13:I38" si="9">G13+H13</f>
        <v>0</v>
      </c>
      <c r="J13" s="240">
        <f>D13+G13</f>
        <v>0</v>
      </c>
      <c r="K13" s="240">
        <f t="shared" si="2"/>
        <v>0</v>
      </c>
      <c r="L13" s="240">
        <f t="shared" si="3"/>
        <v>0</v>
      </c>
      <c r="M13" s="580">
        <f>'24-Allocators'!$C$38</f>
        <v>0.95152666124967478</v>
      </c>
      <c r="N13" s="581">
        <f t="shared" si="4"/>
        <v>0</v>
      </c>
      <c r="O13" s="581">
        <f t="shared" si="5"/>
        <v>0</v>
      </c>
      <c r="P13" s="581">
        <f t="shared" si="6"/>
        <v>0</v>
      </c>
      <c r="Q13" s="6">
        <f t="shared" si="7"/>
        <v>102</v>
      </c>
    </row>
    <row r="14" spans="1:17" ht="28.5">
      <c r="A14" s="6">
        <f t="shared" si="8"/>
        <v>103</v>
      </c>
      <c r="B14" s="212">
        <v>561.20000000000005</v>
      </c>
      <c r="C14" s="160" t="s">
        <v>1781</v>
      </c>
      <c r="D14" s="308">
        <v>17498997.969999999</v>
      </c>
      <c r="E14" s="308">
        <v>7860094.1699999999</v>
      </c>
      <c r="F14" s="240">
        <f t="shared" si="1"/>
        <v>25359092.140000001</v>
      </c>
      <c r="G14" s="308">
        <v>0</v>
      </c>
      <c r="H14" s="308">
        <v>0</v>
      </c>
      <c r="I14" s="240">
        <f t="shared" si="9"/>
        <v>0</v>
      </c>
      <c r="J14" s="240">
        <f>D14+G14</f>
        <v>17498997.969999999</v>
      </c>
      <c r="K14" s="240">
        <f t="shared" si="2"/>
        <v>7860094.1699999999</v>
      </c>
      <c r="L14" s="240">
        <f t="shared" si="3"/>
        <v>25359092.140000001</v>
      </c>
      <c r="M14" s="580">
        <f>'24-Allocators'!$C$38</f>
        <v>0.95152666124967478</v>
      </c>
      <c r="N14" s="581">
        <f t="shared" si="4"/>
        <v>16650763.113608936</v>
      </c>
      <c r="O14" s="581">
        <f t="shared" si="5"/>
        <v>7479089.1626881333</v>
      </c>
      <c r="P14" s="581">
        <f t="shared" si="6"/>
        <v>24129852.27629707</v>
      </c>
      <c r="Q14" s="6">
        <f t="shared" si="7"/>
        <v>103</v>
      </c>
    </row>
    <row r="15" spans="1:17" ht="28.5">
      <c r="A15" s="6">
        <f t="shared" si="8"/>
        <v>104</v>
      </c>
      <c r="B15" s="212">
        <v>561.30000000000007</v>
      </c>
      <c r="C15" s="160" t="s">
        <v>1782</v>
      </c>
      <c r="D15" s="308">
        <v>0</v>
      </c>
      <c r="E15" s="308">
        <v>0</v>
      </c>
      <c r="F15" s="240">
        <f t="shared" si="1"/>
        <v>0</v>
      </c>
      <c r="G15" s="308">
        <v>0</v>
      </c>
      <c r="H15" s="308">
        <v>0</v>
      </c>
      <c r="I15" s="240">
        <f t="shared" si="9"/>
        <v>0</v>
      </c>
      <c r="J15" s="240">
        <f t="shared" ref="J15:J38" si="10">D15+G15</f>
        <v>0</v>
      </c>
      <c r="K15" s="240">
        <f t="shared" si="2"/>
        <v>0</v>
      </c>
      <c r="L15" s="240">
        <f t="shared" si="3"/>
        <v>0</v>
      </c>
      <c r="M15" s="580">
        <f>'24-Allocators'!$C$38</f>
        <v>0.95152666124967478</v>
      </c>
      <c r="N15" s="581">
        <f t="shared" si="4"/>
        <v>0</v>
      </c>
      <c r="O15" s="581">
        <f t="shared" si="5"/>
        <v>0</v>
      </c>
      <c r="P15" s="581">
        <f t="shared" si="6"/>
        <v>0</v>
      </c>
      <c r="Q15" s="6">
        <f t="shared" si="7"/>
        <v>104</v>
      </c>
    </row>
    <row r="16" spans="1:17" ht="28.5">
      <c r="A16" s="6">
        <f t="shared" si="8"/>
        <v>105</v>
      </c>
      <c r="B16" s="212">
        <v>561.40000000000009</v>
      </c>
      <c r="C16" s="160" t="s">
        <v>1783</v>
      </c>
      <c r="D16" s="308">
        <v>0</v>
      </c>
      <c r="E16" s="308">
        <v>15314964.789999999</v>
      </c>
      <c r="F16" s="240">
        <f t="shared" si="1"/>
        <v>15314964.789999999</v>
      </c>
      <c r="G16" s="308">
        <v>0</v>
      </c>
      <c r="H16" s="308">
        <v>-15314964.789999999</v>
      </c>
      <c r="I16" s="240">
        <f t="shared" si="9"/>
        <v>-15314964.789999999</v>
      </c>
      <c r="J16" s="240">
        <f t="shared" si="10"/>
        <v>0</v>
      </c>
      <c r="K16" s="240">
        <f t="shared" si="2"/>
        <v>0</v>
      </c>
      <c r="L16" s="240">
        <f t="shared" si="3"/>
        <v>0</v>
      </c>
      <c r="M16" s="580">
        <f>'24-Allocators'!$C$38</f>
        <v>0.95152666124967478</v>
      </c>
      <c r="N16" s="581">
        <f>J16*M16</f>
        <v>0</v>
      </c>
      <c r="O16" s="581">
        <f t="shared" si="5"/>
        <v>0</v>
      </c>
      <c r="P16" s="581">
        <f t="shared" si="6"/>
        <v>0</v>
      </c>
      <c r="Q16" s="6">
        <f t="shared" si="7"/>
        <v>105</v>
      </c>
    </row>
    <row r="17" spans="1:17" ht="28.5">
      <c r="A17" s="6">
        <f t="shared" si="8"/>
        <v>106</v>
      </c>
      <c r="B17" s="212">
        <v>561.50000000000011</v>
      </c>
      <c r="C17" s="160" t="s">
        <v>1784</v>
      </c>
      <c r="D17" s="308">
        <v>0</v>
      </c>
      <c r="E17" s="308">
        <v>0</v>
      </c>
      <c r="F17" s="240">
        <f t="shared" si="1"/>
        <v>0</v>
      </c>
      <c r="G17" s="308">
        <v>0</v>
      </c>
      <c r="H17" s="308">
        <v>0</v>
      </c>
      <c r="I17" s="240">
        <f t="shared" si="9"/>
        <v>0</v>
      </c>
      <c r="J17" s="240">
        <f t="shared" si="10"/>
        <v>0</v>
      </c>
      <c r="K17" s="240">
        <f t="shared" si="2"/>
        <v>0</v>
      </c>
      <c r="L17" s="240">
        <f t="shared" si="3"/>
        <v>0</v>
      </c>
      <c r="M17" s="580">
        <f>'24-Allocators'!$C$38</f>
        <v>0.95152666124967478</v>
      </c>
      <c r="N17" s="581">
        <f t="shared" si="4"/>
        <v>0</v>
      </c>
      <c r="O17" s="581">
        <f t="shared" si="5"/>
        <v>0</v>
      </c>
      <c r="P17" s="581">
        <f t="shared" si="6"/>
        <v>0</v>
      </c>
      <c r="Q17" s="6">
        <f t="shared" si="7"/>
        <v>106</v>
      </c>
    </row>
    <row r="18" spans="1:17">
      <c r="A18" s="6">
        <f t="shared" si="8"/>
        <v>107</v>
      </c>
      <c r="B18" s="212">
        <v>561.60000000000014</v>
      </c>
      <c r="C18" s="160" t="s">
        <v>1785</v>
      </c>
      <c r="D18" s="308">
        <v>0</v>
      </c>
      <c r="E18" s="308">
        <v>0</v>
      </c>
      <c r="F18" s="240">
        <f t="shared" si="1"/>
        <v>0</v>
      </c>
      <c r="G18" s="308">
        <v>0</v>
      </c>
      <c r="H18" s="308">
        <v>0</v>
      </c>
      <c r="I18" s="240">
        <f t="shared" si="9"/>
        <v>0</v>
      </c>
      <c r="J18" s="240">
        <f t="shared" si="10"/>
        <v>0</v>
      </c>
      <c r="K18" s="240">
        <f t="shared" si="2"/>
        <v>0</v>
      </c>
      <c r="L18" s="240">
        <f t="shared" si="3"/>
        <v>0</v>
      </c>
      <c r="M18" s="580">
        <f>'24-Allocators'!$C$38</f>
        <v>0.95152666124967478</v>
      </c>
      <c r="N18" s="581">
        <f t="shared" si="4"/>
        <v>0</v>
      </c>
      <c r="O18" s="581">
        <f t="shared" si="5"/>
        <v>0</v>
      </c>
      <c r="P18" s="581">
        <f t="shared" si="6"/>
        <v>0</v>
      </c>
      <c r="Q18" s="6">
        <f t="shared" si="7"/>
        <v>107</v>
      </c>
    </row>
    <row r="19" spans="1:17">
      <c r="A19" s="6">
        <f t="shared" si="8"/>
        <v>108</v>
      </c>
      <c r="B19" s="212">
        <v>561.70000000000016</v>
      </c>
      <c r="C19" s="160" t="s">
        <v>1786</v>
      </c>
      <c r="D19" s="308">
        <v>0</v>
      </c>
      <c r="E19" s="308">
        <v>0</v>
      </c>
      <c r="F19" s="240">
        <f t="shared" si="1"/>
        <v>0</v>
      </c>
      <c r="G19" s="308">
        <v>0</v>
      </c>
      <c r="H19" s="308">
        <v>0</v>
      </c>
      <c r="I19" s="240">
        <f t="shared" si="9"/>
        <v>0</v>
      </c>
      <c r="J19" s="240">
        <f t="shared" si="10"/>
        <v>0</v>
      </c>
      <c r="K19" s="240">
        <f t="shared" si="2"/>
        <v>0</v>
      </c>
      <c r="L19" s="240">
        <f t="shared" si="3"/>
        <v>0</v>
      </c>
      <c r="M19" s="580">
        <f>'24-Allocators'!$C$38</f>
        <v>0.95152666124967478</v>
      </c>
      <c r="N19" s="581">
        <f t="shared" si="4"/>
        <v>0</v>
      </c>
      <c r="O19" s="581">
        <f t="shared" si="5"/>
        <v>0</v>
      </c>
      <c r="P19" s="581">
        <f t="shared" si="6"/>
        <v>0</v>
      </c>
      <c r="Q19" s="6">
        <f t="shared" si="7"/>
        <v>108</v>
      </c>
    </row>
    <row r="20" spans="1:17" ht="28.5">
      <c r="A20" s="6">
        <f t="shared" si="8"/>
        <v>109</v>
      </c>
      <c r="B20" s="212">
        <v>561.80000000000018</v>
      </c>
      <c r="C20" s="160" t="s">
        <v>1787</v>
      </c>
      <c r="D20" s="308">
        <v>0</v>
      </c>
      <c r="E20" s="308">
        <v>6810843.5</v>
      </c>
      <c r="F20" s="240">
        <f t="shared" si="1"/>
        <v>6810843.5</v>
      </c>
      <c r="G20" s="308">
        <v>0</v>
      </c>
      <c r="H20" s="308">
        <v>-6810843.5</v>
      </c>
      <c r="I20" s="240">
        <f t="shared" si="9"/>
        <v>-6810843.5</v>
      </c>
      <c r="J20" s="240">
        <f t="shared" si="10"/>
        <v>0</v>
      </c>
      <c r="K20" s="240">
        <f t="shared" si="2"/>
        <v>0</v>
      </c>
      <c r="L20" s="240">
        <f t="shared" si="3"/>
        <v>0</v>
      </c>
      <c r="M20" s="580">
        <f>'24-Allocators'!$C$38</f>
        <v>0.95152666124967478</v>
      </c>
      <c r="N20" s="581">
        <f t="shared" si="4"/>
        <v>0</v>
      </c>
      <c r="O20" s="581">
        <f t="shared" si="5"/>
        <v>0</v>
      </c>
      <c r="P20" s="581">
        <f t="shared" si="6"/>
        <v>0</v>
      </c>
      <c r="Q20" s="6">
        <f t="shared" si="7"/>
        <v>109</v>
      </c>
    </row>
    <row r="21" spans="1:17">
      <c r="A21" s="6">
        <f t="shared" si="8"/>
        <v>110</v>
      </c>
      <c r="B21" s="212">
        <v>562</v>
      </c>
      <c r="C21" s="160" t="s">
        <v>1788</v>
      </c>
      <c r="D21" s="308">
        <v>8630939.8200000003</v>
      </c>
      <c r="E21" s="308">
        <v>4489281.47</v>
      </c>
      <c r="F21" s="240">
        <f t="shared" si="1"/>
        <v>13120221.289999999</v>
      </c>
      <c r="G21" s="308">
        <v>0</v>
      </c>
      <c r="H21" s="308">
        <v>0</v>
      </c>
      <c r="I21" s="240">
        <f t="shared" si="9"/>
        <v>0</v>
      </c>
      <c r="J21" s="240">
        <f t="shared" si="10"/>
        <v>8630939.8200000003</v>
      </c>
      <c r="K21" s="240">
        <f t="shared" si="2"/>
        <v>4489281.47</v>
      </c>
      <c r="L21" s="240">
        <f t="shared" si="3"/>
        <v>13120221.289999999</v>
      </c>
      <c r="M21" s="580">
        <f>'24-Allocators'!$C$38</f>
        <v>0.95152666124967478</v>
      </c>
      <c r="N21" s="581">
        <f t="shared" si="4"/>
        <v>8212569.3503714688</v>
      </c>
      <c r="O21" s="581">
        <f t="shared" si="5"/>
        <v>4271671.008559132</v>
      </c>
      <c r="P21" s="581">
        <f t="shared" si="6"/>
        <v>12484240.358930601</v>
      </c>
      <c r="Q21" s="6">
        <f t="shared" si="7"/>
        <v>110</v>
      </c>
    </row>
    <row r="22" spans="1:17">
      <c r="A22" s="6">
        <f t="shared" si="8"/>
        <v>111</v>
      </c>
      <c r="B22" s="212">
        <v>562.1</v>
      </c>
      <c r="C22" s="160" t="s">
        <v>1789</v>
      </c>
      <c r="D22" s="308">
        <v>0</v>
      </c>
      <c r="E22" s="308">
        <v>0</v>
      </c>
      <c r="F22" s="240">
        <f t="shared" si="1"/>
        <v>0</v>
      </c>
      <c r="G22" s="308">
        <v>0</v>
      </c>
      <c r="H22" s="308">
        <v>0</v>
      </c>
      <c r="I22" s="240">
        <f t="shared" si="9"/>
        <v>0</v>
      </c>
      <c r="J22" s="240">
        <f t="shared" si="10"/>
        <v>0</v>
      </c>
      <c r="K22" s="240">
        <f t="shared" si="2"/>
        <v>0</v>
      </c>
      <c r="L22" s="240">
        <f t="shared" si="3"/>
        <v>0</v>
      </c>
      <c r="M22" s="580">
        <f>'24-Allocators'!$C$38</f>
        <v>0.95152666124967478</v>
      </c>
      <c r="N22" s="581">
        <f t="shared" si="4"/>
        <v>0</v>
      </c>
      <c r="O22" s="581">
        <f t="shared" si="5"/>
        <v>0</v>
      </c>
      <c r="P22" s="581">
        <f t="shared" si="6"/>
        <v>0</v>
      </c>
      <c r="Q22" s="6">
        <f t="shared" si="7"/>
        <v>111</v>
      </c>
    </row>
    <row r="23" spans="1:17">
      <c r="A23" s="6">
        <f t="shared" si="8"/>
        <v>112</v>
      </c>
      <c r="B23" s="212">
        <v>563</v>
      </c>
      <c r="C23" s="160" t="s">
        <v>1790</v>
      </c>
      <c r="D23" s="308">
        <v>14504543.010000002</v>
      </c>
      <c r="E23" s="308">
        <v>51221228.000000015</v>
      </c>
      <c r="F23" s="240">
        <f t="shared" si="1"/>
        <v>65725771.01000002</v>
      </c>
      <c r="G23" s="308">
        <v>0</v>
      </c>
      <c r="H23" s="308">
        <v>0</v>
      </c>
      <c r="I23" s="240">
        <f t="shared" si="9"/>
        <v>0</v>
      </c>
      <c r="J23" s="240">
        <f t="shared" si="10"/>
        <v>14504543.010000002</v>
      </c>
      <c r="K23" s="240">
        <f t="shared" si="2"/>
        <v>51221228.000000015</v>
      </c>
      <c r="L23" s="240">
        <f t="shared" si="3"/>
        <v>65725771.01000002</v>
      </c>
      <c r="M23" s="580">
        <f>'24-Allocators'!$C$38</f>
        <v>0.95152666124967478</v>
      </c>
      <c r="N23" s="581">
        <f t="shared" si="4"/>
        <v>13801459.383257609</v>
      </c>
      <c r="O23" s="581">
        <f t="shared" si="5"/>
        <v>48738364.063948371</v>
      </c>
      <c r="P23" s="581">
        <f t="shared" si="6"/>
        <v>62539823.447205976</v>
      </c>
      <c r="Q23" s="6">
        <f t="shared" si="7"/>
        <v>112</v>
      </c>
    </row>
    <row r="24" spans="1:17">
      <c r="A24" s="6">
        <f t="shared" si="8"/>
        <v>113</v>
      </c>
      <c r="B24" s="212">
        <v>564</v>
      </c>
      <c r="C24" s="160" t="s">
        <v>1791</v>
      </c>
      <c r="D24" s="308">
        <v>461898.29</v>
      </c>
      <c r="E24" s="308">
        <v>17756.370000000003</v>
      </c>
      <c r="F24" s="240">
        <f t="shared" si="1"/>
        <v>479654.66</v>
      </c>
      <c r="G24" s="308">
        <v>0</v>
      </c>
      <c r="H24" s="308">
        <v>0</v>
      </c>
      <c r="I24" s="240">
        <f t="shared" si="9"/>
        <v>0</v>
      </c>
      <c r="J24" s="240">
        <f t="shared" si="10"/>
        <v>461898.29</v>
      </c>
      <c r="K24" s="240">
        <f t="shared" si="2"/>
        <v>17756.370000000003</v>
      </c>
      <c r="L24" s="240">
        <f t="shared" si="3"/>
        <v>479654.66</v>
      </c>
      <c r="M24" s="580">
        <f>'24-Allocators'!$C$38</f>
        <v>0.95152666124967478</v>
      </c>
      <c r="N24" s="581">
        <f t="shared" si="4"/>
        <v>439508.53772063402</v>
      </c>
      <c r="O24" s="581">
        <f t="shared" si="5"/>
        <v>16895.659462013889</v>
      </c>
      <c r="P24" s="581">
        <f t="shared" si="6"/>
        <v>456404.19718264788</v>
      </c>
      <c r="Q24" s="6">
        <f t="shared" si="7"/>
        <v>113</v>
      </c>
    </row>
    <row r="25" spans="1:17">
      <c r="A25" s="6">
        <f t="shared" si="8"/>
        <v>114</v>
      </c>
      <c r="B25" s="212">
        <v>565</v>
      </c>
      <c r="C25" s="160" t="s">
        <v>1792</v>
      </c>
      <c r="D25" s="308">
        <v>0</v>
      </c>
      <c r="E25" s="308">
        <v>2915640.02</v>
      </c>
      <c r="F25" s="240">
        <f t="shared" si="1"/>
        <v>2915640.02</v>
      </c>
      <c r="G25" s="308">
        <v>0</v>
      </c>
      <c r="H25" s="308">
        <v>0</v>
      </c>
      <c r="I25" s="240">
        <f t="shared" si="9"/>
        <v>0</v>
      </c>
      <c r="J25" s="240">
        <f t="shared" si="10"/>
        <v>0</v>
      </c>
      <c r="K25" s="240">
        <f t="shared" si="2"/>
        <v>2915640.02</v>
      </c>
      <c r="L25" s="240">
        <f t="shared" si="3"/>
        <v>2915640.02</v>
      </c>
      <c r="M25" s="582">
        <v>1</v>
      </c>
      <c r="N25" s="581">
        <f t="shared" si="4"/>
        <v>0</v>
      </c>
      <c r="O25" s="581">
        <f t="shared" si="5"/>
        <v>2915640.02</v>
      </c>
      <c r="P25" s="581">
        <f t="shared" si="6"/>
        <v>2915640.02</v>
      </c>
      <c r="Q25" s="6">
        <f t="shared" si="7"/>
        <v>114</v>
      </c>
    </row>
    <row r="26" spans="1:17">
      <c r="A26" s="6">
        <f t="shared" si="8"/>
        <v>115</v>
      </c>
      <c r="B26" s="212">
        <v>566</v>
      </c>
      <c r="C26" s="160" t="s">
        <v>1793</v>
      </c>
      <c r="D26" s="308">
        <v>102703465.85999997</v>
      </c>
      <c r="E26" s="308">
        <v>161093997.85000008</v>
      </c>
      <c r="F26" s="240">
        <f>D26+E26</f>
        <v>263797463.71000004</v>
      </c>
      <c r="G26" s="308">
        <v>-3662572.5600000005</v>
      </c>
      <c r="H26" s="308">
        <v>-14585913.899999997</v>
      </c>
      <c r="I26" s="240">
        <f t="shared" si="9"/>
        <v>-18248486.459999997</v>
      </c>
      <c r="J26" s="240">
        <f t="shared" si="10"/>
        <v>99040893.299999967</v>
      </c>
      <c r="K26" s="240">
        <f t="shared" si="2"/>
        <v>146508083.95000008</v>
      </c>
      <c r="L26" s="240">
        <f t="shared" si="3"/>
        <v>245548977.25000006</v>
      </c>
      <c r="M26" s="580">
        <f>'24-Allocators'!$C$38</f>
        <v>0.95152666124967478</v>
      </c>
      <c r="N26" s="581">
        <f t="shared" si="4"/>
        <v>94240050.528934255</v>
      </c>
      <c r="O26" s="581">
        <f t="shared" si="5"/>
        <v>139406347.96703064</v>
      </c>
      <c r="P26" s="581">
        <f t="shared" si="6"/>
        <v>233646398.49596488</v>
      </c>
      <c r="Q26" s="6">
        <f t="shared" si="7"/>
        <v>115</v>
      </c>
    </row>
    <row r="27" spans="1:17">
      <c r="A27" s="6">
        <f t="shared" si="8"/>
        <v>116</v>
      </c>
      <c r="B27" s="212">
        <v>567</v>
      </c>
      <c r="C27" s="160" t="s">
        <v>1794</v>
      </c>
      <c r="D27" s="308">
        <v>0</v>
      </c>
      <c r="E27" s="308">
        <v>0</v>
      </c>
      <c r="F27" s="240">
        <f t="shared" si="1"/>
        <v>0</v>
      </c>
      <c r="G27" s="308">
        <v>0</v>
      </c>
      <c r="H27" s="308">
        <v>0</v>
      </c>
      <c r="I27" s="240">
        <f t="shared" si="9"/>
        <v>0</v>
      </c>
      <c r="J27" s="240">
        <f t="shared" si="10"/>
        <v>0</v>
      </c>
      <c r="K27" s="240">
        <f t="shared" si="2"/>
        <v>0</v>
      </c>
      <c r="L27" s="240">
        <f t="shared" si="3"/>
        <v>0</v>
      </c>
      <c r="M27" s="580">
        <f>'24-Allocators'!$C$38</f>
        <v>0.95152666124967478</v>
      </c>
      <c r="N27" s="581">
        <f t="shared" si="4"/>
        <v>0</v>
      </c>
      <c r="O27" s="581">
        <f t="shared" si="5"/>
        <v>0</v>
      </c>
      <c r="P27" s="581">
        <f t="shared" si="6"/>
        <v>0</v>
      </c>
      <c r="Q27" s="6">
        <f t="shared" si="7"/>
        <v>116</v>
      </c>
    </row>
    <row r="28" spans="1:17">
      <c r="A28" s="6">
        <f t="shared" si="8"/>
        <v>117</v>
      </c>
      <c r="B28" s="212">
        <v>568</v>
      </c>
      <c r="C28" s="160" t="s">
        <v>1795</v>
      </c>
      <c r="D28" s="308">
        <v>1742677.4799999997</v>
      </c>
      <c r="E28" s="308">
        <v>608147.5</v>
      </c>
      <c r="F28" s="240">
        <f t="shared" si="1"/>
        <v>2350824.9799999995</v>
      </c>
      <c r="G28" s="308">
        <v>0</v>
      </c>
      <c r="H28" s="308">
        <v>0</v>
      </c>
      <c r="I28" s="240">
        <f t="shared" si="9"/>
        <v>0</v>
      </c>
      <c r="J28" s="240">
        <f t="shared" si="10"/>
        <v>1742677.4799999997</v>
      </c>
      <c r="K28" s="240">
        <f t="shared" si="2"/>
        <v>608147.5</v>
      </c>
      <c r="L28" s="240">
        <f t="shared" si="3"/>
        <v>2350824.9799999995</v>
      </c>
      <c r="M28" s="580">
        <f>'24-Allocators'!$C$38</f>
        <v>0.95152666124967478</v>
      </c>
      <c r="N28" s="581">
        <f t="shared" si="4"/>
        <v>1658204.0841793967</v>
      </c>
      <c r="O28" s="581">
        <f t="shared" si="5"/>
        <v>578668.56022233656</v>
      </c>
      <c r="P28" s="581">
        <f t="shared" si="6"/>
        <v>2236872.6444017333</v>
      </c>
      <c r="Q28" s="6">
        <f t="shared" si="7"/>
        <v>117</v>
      </c>
    </row>
    <row r="29" spans="1:17">
      <c r="A29" s="6">
        <f t="shared" si="8"/>
        <v>118</v>
      </c>
      <c r="B29" s="212">
        <v>569</v>
      </c>
      <c r="C29" s="160" t="s">
        <v>1796</v>
      </c>
      <c r="D29" s="308">
        <v>127555.91</v>
      </c>
      <c r="E29" s="308">
        <v>2276824.5</v>
      </c>
      <c r="F29" s="240">
        <f t="shared" si="1"/>
        <v>2404380.41</v>
      </c>
      <c r="G29" s="308">
        <v>0</v>
      </c>
      <c r="H29" s="308">
        <v>0</v>
      </c>
      <c r="I29" s="240">
        <f t="shared" si="9"/>
        <v>0</v>
      </c>
      <c r="J29" s="240">
        <f t="shared" si="10"/>
        <v>127555.91</v>
      </c>
      <c r="K29" s="240">
        <f t="shared" si="2"/>
        <v>2276824.5</v>
      </c>
      <c r="L29" s="240">
        <f t="shared" si="3"/>
        <v>2404380.41</v>
      </c>
      <c r="M29" s="580">
        <f>'24-Allocators'!$C$38</f>
        <v>0.95152666124967478</v>
      </c>
      <c r="N29" s="581">
        <f t="shared" si="4"/>
        <v>121372.84916496401</v>
      </c>
      <c r="O29" s="581">
        <f t="shared" si="5"/>
        <v>2166459.2147364602</v>
      </c>
      <c r="P29" s="581">
        <f t="shared" si="6"/>
        <v>2287832.0639014244</v>
      </c>
      <c r="Q29" s="6">
        <f t="shared" si="7"/>
        <v>118</v>
      </c>
    </row>
    <row r="30" spans="1:17">
      <c r="A30" s="6">
        <f t="shared" si="8"/>
        <v>119</v>
      </c>
      <c r="B30" s="212">
        <f>B29+0.1</f>
        <v>569.1</v>
      </c>
      <c r="C30" s="160" t="s">
        <v>1797</v>
      </c>
      <c r="D30" s="308">
        <v>0</v>
      </c>
      <c r="E30" s="308">
        <v>0</v>
      </c>
      <c r="F30" s="240">
        <f t="shared" si="1"/>
        <v>0</v>
      </c>
      <c r="G30" s="308">
        <v>0</v>
      </c>
      <c r="H30" s="308">
        <v>0</v>
      </c>
      <c r="I30" s="240">
        <f t="shared" si="9"/>
        <v>0</v>
      </c>
      <c r="J30" s="240">
        <f t="shared" si="10"/>
        <v>0</v>
      </c>
      <c r="K30" s="240">
        <f t="shared" si="2"/>
        <v>0</v>
      </c>
      <c r="L30" s="240">
        <f t="shared" si="3"/>
        <v>0</v>
      </c>
      <c r="M30" s="580">
        <f>'24-Allocators'!$C$38</f>
        <v>0.95152666124967478</v>
      </c>
      <c r="N30" s="581">
        <f t="shared" si="4"/>
        <v>0</v>
      </c>
      <c r="O30" s="581">
        <f t="shared" si="5"/>
        <v>0</v>
      </c>
      <c r="P30" s="581">
        <f t="shared" si="6"/>
        <v>0</v>
      </c>
      <c r="Q30" s="6">
        <f t="shared" si="7"/>
        <v>119</v>
      </c>
    </row>
    <row r="31" spans="1:17">
      <c r="A31" s="6">
        <f t="shared" si="8"/>
        <v>120</v>
      </c>
      <c r="B31" s="212">
        <f>B30+0.1</f>
        <v>569.20000000000005</v>
      </c>
      <c r="C31" s="160" t="s">
        <v>1798</v>
      </c>
      <c r="D31" s="308">
        <v>0</v>
      </c>
      <c r="E31" s="308">
        <v>0</v>
      </c>
      <c r="F31" s="240">
        <f t="shared" si="1"/>
        <v>0</v>
      </c>
      <c r="G31" s="308">
        <v>0</v>
      </c>
      <c r="H31" s="308">
        <v>0</v>
      </c>
      <c r="I31" s="240">
        <f t="shared" si="9"/>
        <v>0</v>
      </c>
      <c r="J31" s="240">
        <f t="shared" si="10"/>
        <v>0</v>
      </c>
      <c r="K31" s="240">
        <f t="shared" si="2"/>
        <v>0</v>
      </c>
      <c r="L31" s="240">
        <f t="shared" si="3"/>
        <v>0</v>
      </c>
      <c r="M31" s="580">
        <f>'24-Allocators'!$C$38</f>
        <v>0.95152666124967478</v>
      </c>
      <c r="N31" s="581">
        <f t="shared" si="4"/>
        <v>0</v>
      </c>
      <c r="O31" s="581">
        <f t="shared" si="5"/>
        <v>0</v>
      </c>
      <c r="P31" s="581">
        <f t="shared" si="6"/>
        <v>0</v>
      </c>
      <c r="Q31" s="6">
        <f t="shared" si="7"/>
        <v>120</v>
      </c>
    </row>
    <row r="32" spans="1:17">
      <c r="A32" s="6">
        <f t="shared" si="8"/>
        <v>121</v>
      </c>
      <c r="B32" s="212">
        <f>B31+0.1</f>
        <v>569.30000000000007</v>
      </c>
      <c r="C32" s="160" t="s">
        <v>1799</v>
      </c>
      <c r="D32" s="308">
        <v>0</v>
      </c>
      <c r="E32" s="308">
        <v>0</v>
      </c>
      <c r="F32" s="240">
        <f t="shared" si="1"/>
        <v>0</v>
      </c>
      <c r="G32" s="308">
        <v>0</v>
      </c>
      <c r="H32" s="308">
        <v>0</v>
      </c>
      <c r="I32" s="240">
        <f t="shared" si="9"/>
        <v>0</v>
      </c>
      <c r="J32" s="240">
        <f t="shared" si="10"/>
        <v>0</v>
      </c>
      <c r="K32" s="240">
        <f t="shared" si="2"/>
        <v>0</v>
      </c>
      <c r="L32" s="240">
        <f t="shared" si="3"/>
        <v>0</v>
      </c>
      <c r="M32" s="580">
        <f>'24-Allocators'!$C$38</f>
        <v>0.95152666124967478</v>
      </c>
      <c r="N32" s="581">
        <f t="shared" si="4"/>
        <v>0</v>
      </c>
      <c r="O32" s="581">
        <f t="shared" si="5"/>
        <v>0</v>
      </c>
      <c r="P32" s="581">
        <f t="shared" si="6"/>
        <v>0</v>
      </c>
      <c r="Q32" s="6">
        <f t="shared" si="7"/>
        <v>121</v>
      </c>
    </row>
    <row r="33" spans="1:17" ht="28.5">
      <c r="A33" s="6">
        <f t="shared" si="8"/>
        <v>122</v>
      </c>
      <c r="B33" s="212">
        <f>B32+0.1</f>
        <v>569.40000000000009</v>
      </c>
      <c r="C33" s="160" t="s">
        <v>1800</v>
      </c>
      <c r="D33" s="308">
        <v>0</v>
      </c>
      <c r="E33" s="308">
        <v>0</v>
      </c>
      <c r="F33" s="240">
        <f t="shared" si="1"/>
        <v>0</v>
      </c>
      <c r="G33" s="308">
        <v>0</v>
      </c>
      <c r="H33" s="308">
        <v>0</v>
      </c>
      <c r="I33" s="240">
        <f t="shared" si="9"/>
        <v>0</v>
      </c>
      <c r="J33" s="240">
        <f t="shared" si="10"/>
        <v>0</v>
      </c>
      <c r="K33" s="240">
        <f t="shared" si="2"/>
        <v>0</v>
      </c>
      <c r="L33" s="240">
        <f t="shared" si="3"/>
        <v>0</v>
      </c>
      <c r="M33" s="580">
        <f>'24-Allocators'!$C$38</f>
        <v>0.95152666124967478</v>
      </c>
      <c r="N33" s="581">
        <f t="shared" si="4"/>
        <v>0</v>
      </c>
      <c r="O33" s="581">
        <f t="shared" si="5"/>
        <v>0</v>
      </c>
      <c r="P33" s="581">
        <f t="shared" si="6"/>
        <v>0</v>
      </c>
      <c r="Q33" s="6">
        <f t="shared" si="7"/>
        <v>122</v>
      </c>
    </row>
    <row r="34" spans="1:17">
      <c r="A34" s="6">
        <f t="shared" si="8"/>
        <v>123</v>
      </c>
      <c r="B34" s="212">
        <v>570</v>
      </c>
      <c r="C34" s="160" t="s">
        <v>1801</v>
      </c>
      <c r="D34" s="308">
        <v>24365137.269999996</v>
      </c>
      <c r="E34" s="308">
        <v>22664042.129999999</v>
      </c>
      <c r="F34" s="240">
        <f t="shared" si="1"/>
        <v>47029179.399999991</v>
      </c>
      <c r="G34" s="308">
        <v>0</v>
      </c>
      <c r="H34" s="308">
        <v>0</v>
      </c>
      <c r="I34" s="240">
        <f t="shared" si="9"/>
        <v>0</v>
      </c>
      <c r="J34" s="240">
        <f t="shared" si="10"/>
        <v>24365137.269999996</v>
      </c>
      <c r="K34" s="240">
        <f t="shared" si="2"/>
        <v>22664042.129999999</v>
      </c>
      <c r="L34" s="240">
        <f t="shared" si="3"/>
        <v>47029179.399999991</v>
      </c>
      <c r="M34" s="580">
        <f>'24-Allocators'!$C$38</f>
        <v>0.95152666124967478</v>
      </c>
      <c r="N34" s="581">
        <f t="shared" si="4"/>
        <v>23184077.717413113</v>
      </c>
      <c r="O34" s="581">
        <f t="shared" si="5"/>
        <v>21565440.338380866</v>
      </c>
      <c r="P34" s="581">
        <f t="shared" si="6"/>
        <v>44749518.055793978</v>
      </c>
      <c r="Q34" s="6">
        <f t="shared" si="7"/>
        <v>123</v>
      </c>
    </row>
    <row r="35" spans="1:17">
      <c r="A35" s="6">
        <f t="shared" si="8"/>
        <v>124</v>
      </c>
      <c r="B35" s="212">
        <f>B34+0.1</f>
        <v>570.1</v>
      </c>
      <c r="C35" s="160" t="s">
        <v>1802</v>
      </c>
      <c r="D35" s="308">
        <v>0</v>
      </c>
      <c r="E35" s="308">
        <v>0</v>
      </c>
      <c r="F35" s="240">
        <f t="shared" si="1"/>
        <v>0</v>
      </c>
      <c r="G35" s="308">
        <v>0</v>
      </c>
      <c r="H35" s="308">
        <v>0</v>
      </c>
      <c r="I35" s="240">
        <f t="shared" si="9"/>
        <v>0</v>
      </c>
      <c r="J35" s="240">
        <f t="shared" si="10"/>
        <v>0</v>
      </c>
      <c r="K35" s="240">
        <f t="shared" si="2"/>
        <v>0</v>
      </c>
      <c r="L35" s="240">
        <f t="shared" si="3"/>
        <v>0</v>
      </c>
      <c r="M35" s="580">
        <f>'24-Allocators'!$C$38</f>
        <v>0.95152666124967478</v>
      </c>
      <c r="N35" s="581">
        <f t="shared" si="4"/>
        <v>0</v>
      </c>
      <c r="O35" s="581">
        <f t="shared" si="5"/>
        <v>0</v>
      </c>
      <c r="P35" s="581">
        <f t="shared" si="6"/>
        <v>0</v>
      </c>
      <c r="Q35" s="6">
        <f t="shared" si="7"/>
        <v>124</v>
      </c>
    </row>
    <row r="36" spans="1:17">
      <c r="A36" s="6">
        <f t="shared" si="8"/>
        <v>125</v>
      </c>
      <c r="B36" s="212">
        <v>571</v>
      </c>
      <c r="C36" s="160" t="s">
        <v>1803</v>
      </c>
      <c r="D36" s="308">
        <v>40753926.890000001</v>
      </c>
      <c r="E36" s="308">
        <v>477008480.19000018</v>
      </c>
      <c r="F36" s="240">
        <f t="shared" si="1"/>
        <v>517762407.08000016</v>
      </c>
      <c r="G36" s="308">
        <v>0</v>
      </c>
      <c r="H36" s="308">
        <v>-222590587.84</v>
      </c>
      <c r="I36" s="240">
        <f t="shared" si="9"/>
        <v>-222590587.84</v>
      </c>
      <c r="J36" s="240">
        <f t="shared" si="10"/>
        <v>40753926.890000001</v>
      </c>
      <c r="K36" s="240">
        <f t="shared" si="2"/>
        <v>254417892.35000017</v>
      </c>
      <c r="L36" s="240">
        <f t="shared" si="3"/>
        <v>295171819.24000019</v>
      </c>
      <c r="M36" s="580">
        <f>'24-Allocators'!$C$38</f>
        <v>0.95152666124967478</v>
      </c>
      <c r="N36" s="581">
        <f t="shared" si="4"/>
        <v>38778447.986455046</v>
      </c>
      <c r="O36" s="581">
        <f t="shared" si="5"/>
        <v>242085407.66997483</v>
      </c>
      <c r="P36" s="581">
        <f t="shared" si="6"/>
        <v>280863855.65642989</v>
      </c>
      <c r="Q36" s="6">
        <f t="shared" si="7"/>
        <v>125</v>
      </c>
    </row>
    <row r="37" spans="1:17">
      <c r="A37" s="6">
        <f t="shared" si="8"/>
        <v>126</v>
      </c>
      <c r="B37" s="212">
        <v>572</v>
      </c>
      <c r="C37" s="160" t="s">
        <v>1804</v>
      </c>
      <c r="D37" s="308">
        <v>2083904.44</v>
      </c>
      <c r="E37" s="308">
        <v>1338854.7200000002</v>
      </c>
      <c r="F37" s="240">
        <f t="shared" si="1"/>
        <v>3422759.16</v>
      </c>
      <c r="G37" s="308">
        <v>0</v>
      </c>
      <c r="H37" s="308">
        <v>0</v>
      </c>
      <c r="I37" s="240">
        <f t="shared" si="9"/>
        <v>0</v>
      </c>
      <c r="J37" s="240">
        <f t="shared" si="10"/>
        <v>2083904.44</v>
      </c>
      <c r="K37" s="240">
        <f t="shared" si="2"/>
        <v>1338854.7200000002</v>
      </c>
      <c r="L37" s="240">
        <f t="shared" si="3"/>
        <v>3422759.16</v>
      </c>
      <c r="M37" s="580">
        <f>'24-Allocators'!$C$38</f>
        <v>0.95152666124967478</v>
      </c>
      <c r="N37" s="581">
        <f t="shared" si="4"/>
        <v>1982890.6341565731</v>
      </c>
      <c r="O37" s="581">
        <f t="shared" si="5"/>
        <v>1273955.9616199683</v>
      </c>
      <c r="P37" s="581">
        <f t="shared" si="6"/>
        <v>3256846.5957765412</v>
      </c>
      <c r="Q37" s="6">
        <f t="shared" si="7"/>
        <v>126</v>
      </c>
    </row>
    <row r="38" spans="1:17" ht="28.5">
      <c r="A38" s="6">
        <f t="shared" si="8"/>
        <v>127</v>
      </c>
      <c r="B38" s="212">
        <v>573</v>
      </c>
      <c r="C38" s="160" t="s">
        <v>1805</v>
      </c>
      <c r="D38" s="308">
        <v>127163.17000000001</v>
      </c>
      <c r="E38" s="308">
        <v>1877156.72</v>
      </c>
      <c r="F38" s="240">
        <f t="shared" si="1"/>
        <v>2004319.89</v>
      </c>
      <c r="G38" s="308">
        <v>0</v>
      </c>
      <c r="H38" s="308">
        <v>-33271.420000000006</v>
      </c>
      <c r="I38" s="240">
        <f t="shared" si="9"/>
        <v>-33271.420000000006</v>
      </c>
      <c r="J38" s="240">
        <f t="shared" si="10"/>
        <v>127163.17000000001</v>
      </c>
      <c r="K38" s="240">
        <f t="shared" si="2"/>
        <v>1843885.3</v>
      </c>
      <c r="L38" s="240">
        <f t="shared" si="3"/>
        <v>1971048.47</v>
      </c>
      <c r="M38" s="580">
        <f>'24-Allocators'!$C$38</f>
        <v>0.95152666124967478</v>
      </c>
      <c r="N38" s="581">
        <f t="shared" si="4"/>
        <v>120999.14658402481</v>
      </c>
      <c r="O38" s="581">
        <f t="shared" si="5"/>
        <v>1754506.023236355</v>
      </c>
      <c r="P38" s="581">
        <f t="shared" si="6"/>
        <v>1875505.1698203799</v>
      </c>
      <c r="Q38" s="6">
        <f t="shared" si="7"/>
        <v>127</v>
      </c>
    </row>
    <row r="39" spans="1:17">
      <c r="C39" s="45"/>
      <c r="D39" s="478"/>
      <c r="E39" s="478"/>
      <c r="F39" s="583"/>
      <c r="G39" s="478"/>
      <c r="H39" s="478"/>
      <c r="I39" s="478"/>
      <c r="J39" s="478"/>
      <c r="K39" s="478"/>
      <c r="L39" s="478"/>
      <c r="M39" s="6"/>
    </row>
    <row r="40" spans="1:17">
      <c r="C40" s="45"/>
      <c r="D40" s="478"/>
      <c r="E40" s="478"/>
      <c r="F40" s="583"/>
      <c r="G40" s="478"/>
      <c r="H40" s="478"/>
      <c r="I40" s="478"/>
      <c r="J40" s="478"/>
      <c r="K40" s="478"/>
      <c r="L40" s="478"/>
      <c r="M40" s="6"/>
    </row>
    <row r="41" spans="1:17">
      <c r="C41" s="45"/>
      <c r="D41" s="478"/>
      <c r="E41" s="478"/>
      <c r="F41" s="583"/>
      <c r="G41" s="478"/>
      <c r="H41" s="478"/>
      <c r="I41" s="478"/>
      <c r="J41" s="478"/>
      <c r="K41" s="478"/>
      <c r="L41" s="478"/>
      <c r="M41" s="6"/>
    </row>
    <row r="42" spans="1:17">
      <c r="B42" s="92" t="s">
        <v>362</v>
      </c>
      <c r="G42" s="486"/>
    </row>
    <row r="43" spans="1:17">
      <c r="B43" s="10" t="s">
        <v>1806</v>
      </c>
    </row>
    <row r="44" spans="1:17">
      <c r="B44" s="10" t="s">
        <v>1807</v>
      </c>
    </row>
    <row r="45" spans="1:17">
      <c r="B45" s="560"/>
      <c r="C45" s="560"/>
      <c r="D45" s="560"/>
      <c r="E45" s="560"/>
      <c r="F45" s="560"/>
      <c r="G45" s="560"/>
      <c r="H45" s="560"/>
      <c r="I45" s="560"/>
      <c r="J45" s="560"/>
      <c r="K45" s="560"/>
      <c r="L45" s="560"/>
    </row>
    <row r="46" spans="1:17">
      <c r="B46" s="560"/>
      <c r="C46" s="560"/>
      <c r="D46" s="560"/>
      <c r="E46" s="560"/>
      <c r="F46" s="560"/>
      <c r="G46" s="560"/>
      <c r="H46" s="560"/>
      <c r="I46" s="560"/>
      <c r="J46" s="560"/>
      <c r="K46" s="560"/>
      <c r="L46" s="560"/>
    </row>
    <row r="47" spans="1:17">
      <c r="B47" s="10" t="s">
        <v>1808</v>
      </c>
    </row>
    <row r="48" spans="1:17">
      <c r="B48" s="217" t="s">
        <v>135</v>
      </c>
      <c r="C48" s="217"/>
      <c r="D48" s="217"/>
      <c r="E48" s="217"/>
      <c r="F48" s="217"/>
      <c r="G48" s="217"/>
      <c r="H48" s="217"/>
      <c r="I48" s="217"/>
      <c r="J48" s="217"/>
      <c r="K48" s="217"/>
      <c r="L48" s="217"/>
    </row>
  </sheetData>
  <printOptions horizontalCentered="1"/>
  <pageMargins left="1" right="1" top="1" bottom="1" header="0.5" footer="0.5"/>
  <pageSetup scale="37"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7">
    <pageSetUpPr fitToPage="1"/>
  </sheetPr>
  <dimension ref="A1:AB97"/>
  <sheetViews>
    <sheetView view="pageBreakPreview" topLeftCell="A24" zoomScale="98" zoomScaleNormal="69" zoomScaleSheetLayoutView="98" workbookViewId="0">
      <selection activeCell="R42" sqref="R42"/>
    </sheetView>
  </sheetViews>
  <sheetFormatPr defaultColWidth="9.1328125" defaultRowHeight="14.25"/>
  <cols>
    <col min="1" max="1" width="7.1328125" style="15" bestFit="1" customWidth="1"/>
    <col min="2" max="2" width="2.86328125" style="15" customWidth="1"/>
    <col min="3" max="3" width="6.86328125" style="15" customWidth="1"/>
    <col min="4" max="4" width="61.86328125" style="15" customWidth="1"/>
    <col min="5" max="5" width="41.1328125" style="15" customWidth="1"/>
    <col min="6" max="6" width="25.1328125" style="15" customWidth="1"/>
    <col min="7" max="7" width="23.3984375" style="15" customWidth="1"/>
    <col min="8" max="8" width="26" style="15" customWidth="1"/>
    <col min="9" max="9" width="23" style="23" customWidth="1"/>
    <col min="10" max="10" width="21.86328125" style="15" customWidth="1"/>
    <col min="11" max="14" width="24.3984375" style="15" customWidth="1"/>
    <col min="15" max="15" width="8.1328125" style="15" customWidth="1"/>
    <col min="16" max="16" width="10.86328125" style="15" bestFit="1" customWidth="1"/>
    <col min="17" max="16384" width="9.1328125" style="15"/>
  </cols>
  <sheetData>
    <row r="1" spans="1:28">
      <c r="B1" s="20" t="s">
        <v>1809</v>
      </c>
    </row>
    <row r="2" spans="1:28">
      <c r="A2" s="20"/>
      <c r="B2" s="20" t="s">
        <v>53</v>
      </c>
      <c r="N2" s="43" t="s">
        <v>1810</v>
      </c>
      <c r="O2" s="20"/>
    </row>
    <row r="3" spans="1:28">
      <c r="A3" s="20"/>
      <c r="B3" s="216" t="s">
        <v>1811</v>
      </c>
      <c r="C3" s="21"/>
      <c r="D3" s="21"/>
      <c r="K3" s="16"/>
      <c r="L3" s="16"/>
      <c r="M3" s="16"/>
      <c r="O3" s="20"/>
    </row>
    <row r="4" spans="1:28">
      <c r="A4" s="20"/>
      <c r="K4" s="61"/>
      <c r="L4" s="61"/>
      <c r="M4" s="61"/>
      <c r="O4" s="20"/>
    </row>
    <row r="5" spans="1:28">
      <c r="A5" s="24" t="s">
        <v>1235</v>
      </c>
      <c r="K5" s="61"/>
      <c r="L5" s="61"/>
      <c r="M5" s="61"/>
      <c r="O5" s="24" t="s">
        <v>1235</v>
      </c>
    </row>
    <row r="6" spans="1:28">
      <c r="A6" s="16">
        <v>100</v>
      </c>
      <c r="C6" s="20" t="s">
        <v>1812</v>
      </c>
      <c r="E6" s="22" t="s">
        <v>449</v>
      </c>
      <c r="F6" s="22" t="s">
        <v>450</v>
      </c>
      <c r="G6" s="24" t="s">
        <v>451</v>
      </c>
      <c r="H6" s="24" t="s">
        <v>452</v>
      </c>
      <c r="I6" s="24" t="s">
        <v>1813</v>
      </c>
      <c r="O6" s="16">
        <f t="shared" ref="O6:O27" si="0">A6</f>
        <v>100</v>
      </c>
    </row>
    <row r="7" spans="1:28">
      <c r="A7" s="16">
        <f t="shared" ref="A7:A27" si="1">A6+1</f>
        <v>101</v>
      </c>
      <c r="G7" s="16" t="s">
        <v>1372</v>
      </c>
      <c r="I7" s="15"/>
      <c r="O7" s="16">
        <f t="shared" si="0"/>
        <v>101</v>
      </c>
    </row>
    <row r="8" spans="1:28">
      <c r="A8" s="16">
        <f t="shared" si="1"/>
        <v>102</v>
      </c>
      <c r="E8" s="16" t="s">
        <v>764</v>
      </c>
      <c r="F8" s="16" t="s">
        <v>1814</v>
      </c>
      <c r="G8" s="16" t="s">
        <v>1815</v>
      </c>
      <c r="I8" s="16" t="s">
        <v>1816</v>
      </c>
      <c r="O8" s="16">
        <f t="shared" si="0"/>
        <v>102</v>
      </c>
    </row>
    <row r="9" spans="1:28">
      <c r="A9" s="16">
        <f t="shared" si="1"/>
        <v>103</v>
      </c>
      <c r="B9" s="24"/>
      <c r="C9" s="24" t="s">
        <v>1817</v>
      </c>
      <c r="D9" s="24" t="s">
        <v>6</v>
      </c>
      <c r="E9" s="24" t="s">
        <v>625</v>
      </c>
      <c r="F9" s="24" t="s">
        <v>144</v>
      </c>
      <c r="G9" s="24" t="s">
        <v>1818</v>
      </c>
      <c r="H9" s="24" t="s">
        <v>626</v>
      </c>
      <c r="I9" s="24" t="s">
        <v>310</v>
      </c>
      <c r="O9" s="16">
        <f t="shared" si="0"/>
        <v>103</v>
      </c>
      <c r="P9" s="24"/>
      <c r="Q9" s="24"/>
      <c r="R9" s="24"/>
      <c r="S9" s="24"/>
      <c r="T9" s="24"/>
      <c r="U9" s="24"/>
      <c r="V9" s="24"/>
      <c r="W9" s="24"/>
      <c r="X9" s="24"/>
      <c r="Y9" s="24"/>
      <c r="Z9" s="24"/>
      <c r="AA9" s="24"/>
      <c r="AB9" s="24"/>
    </row>
    <row r="10" spans="1:28">
      <c r="A10" s="16">
        <f t="shared" si="1"/>
        <v>104</v>
      </c>
      <c r="C10" s="61">
        <v>920</v>
      </c>
      <c r="D10" s="15" t="s">
        <v>1819</v>
      </c>
      <c r="E10" s="233">
        <v>411216455</v>
      </c>
      <c r="F10" s="61" t="s">
        <v>1820</v>
      </c>
      <c r="G10" s="233">
        <v>6650529.5656455383</v>
      </c>
      <c r="H10" s="15" t="s">
        <v>1821</v>
      </c>
      <c r="I10" s="231">
        <f t="shared" ref="I10:I26" si="2">E10-G10</f>
        <v>404565925.43435448</v>
      </c>
      <c r="O10" s="16">
        <f t="shared" si="0"/>
        <v>104</v>
      </c>
    </row>
    <row r="11" spans="1:28">
      <c r="A11" s="16">
        <f t="shared" si="1"/>
        <v>105</v>
      </c>
      <c r="C11" s="61">
        <v>921</v>
      </c>
      <c r="D11" s="15" t="s">
        <v>1822</v>
      </c>
      <c r="E11" s="233">
        <v>33207817</v>
      </c>
      <c r="F11" s="61" t="s">
        <v>1823</v>
      </c>
      <c r="G11" s="233">
        <v>635249.53377073363</v>
      </c>
      <c r="H11" s="15" t="s">
        <v>1824</v>
      </c>
      <c r="I11" s="231">
        <f t="shared" si="2"/>
        <v>32572567.466229267</v>
      </c>
      <c r="O11" s="16">
        <f t="shared" si="0"/>
        <v>105</v>
      </c>
    </row>
    <row r="12" spans="1:28">
      <c r="A12" s="16">
        <f t="shared" si="1"/>
        <v>106</v>
      </c>
      <c r="C12" s="61">
        <v>922</v>
      </c>
      <c r="D12" s="15" t="s">
        <v>1825</v>
      </c>
      <c r="E12" s="233">
        <v>-79131156</v>
      </c>
      <c r="F12" s="61" t="s">
        <v>1826</v>
      </c>
      <c r="G12" s="233">
        <v>0</v>
      </c>
      <c r="H12" s="15" t="s">
        <v>1827</v>
      </c>
      <c r="I12" s="231">
        <f t="shared" si="2"/>
        <v>-79131156</v>
      </c>
      <c r="O12" s="16">
        <f t="shared" si="0"/>
        <v>106</v>
      </c>
    </row>
    <row r="13" spans="1:28">
      <c r="A13" s="16">
        <f t="shared" si="1"/>
        <v>107</v>
      </c>
      <c r="B13" s="16"/>
      <c r="C13" s="61">
        <v>923</v>
      </c>
      <c r="D13" s="15" t="s">
        <v>1828</v>
      </c>
      <c r="E13" s="233">
        <v>352356051</v>
      </c>
      <c r="F13" s="61" t="s">
        <v>1829</v>
      </c>
      <c r="G13" s="233">
        <v>14981366.198554089</v>
      </c>
      <c r="H13" s="15" t="s">
        <v>1830</v>
      </c>
      <c r="I13" s="231">
        <f t="shared" si="2"/>
        <v>337374684.8014459</v>
      </c>
      <c r="O13" s="16">
        <f t="shared" si="0"/>
        <v>107</v>
      </c>
    </row>
    <row r="14" spans="1:28">
      <c r="A14" s="16">
        <f t="shared" si="1"/>
        <v>108</v>
      </c>
      <c r="B14" s="16"/>
      <c r="C14" s="61">
        <v>924</v>
      </c>
      <c r="D14" s="15" t="s">
        <v>1249</v>
      </c>
      <c r="E14" s="233">
        <v>20959847</v>
      </c>
      <c r="F14" s="61" t="s">
        <v>1831</v>
      </c>
      <c r="G14" s="233">
        <v>-2132577.34</v>
      </c>
      <c r="H14" s="15" t="s">
        <v>1832</v>
      </c>
      <c r="I14" s="231">
        <f t="shared" si="2"/>
        <v>23092424.34</v>
      </c>
      <c r="O14" s="16">
        <f t="shared" si="0"/>
        <v>108</v>
      </c>
    </row>
    <row r="15" spans="1:28">
      <c r="A15" s="16">
        <f t="shared" si="1"/>
        <v>109</v>
      </c>
      <c r="B15" s="16"/>
      <c r="C15" s="61">
        <v>925</v>
      </c>
      <c r="D15" s="15" t="s">
        <v>1310</v>
      </c>
      <c r="E15" s="233">
        <v>340979024</v>
      </c>
      <c r="F15" s="61" t="s">
        <v>1833</v>
      </c>
      <c r="G15" s="233">
        <v>25656648.28292536</v>
      </c>
      <c r="H15" s="15" t="s">
        <v>1834</v>
      </c>
      <c r="I15" s="231">
        <f t="shared" si="2"/>
        <v>315322375.71707463</v>
      </c>
      <c r="O15" s="16">
        <f t="shared" si="0"/>
        <v>109</v>
      </c>
    </row>
    <row r="16" spans="1:28">
      <c r="A16" s="16">
        <f t="shared" si="1"/>
        <v>110</v>
      </c>
      <c r="B16" s="16"/>
      <c r="C16" s="61">
        <v>926</v>
      </c>
      <c r="D16" s="15" t="s">
        <v>1835</v>
      </c>
      <c r="E16" s="233">
        <v>394264403</v>
      </c>
      <c r="F16" s="61" t="s">
        <v>1836</v>
      </c>
      <c r="G16" s="233">
        <v>4109248.5363235055</v>
      </c>
      <c r="H16" s="15" t="s">
        <v>1837</v>
      </c>
      <c r="I16" s="231">
        <f t="shared" si="2"/>
        <v>390155154.46367651</v>
      </c>
      <c r="O16" s="16">
        <f t="shared" si="0"/>
        <v>110</v>
      </c>
    </row>
    <row r="17" spans="1:15">
      <c r="A17" s="16">
        <f t="shared" si="1"/>
        <v>111</v>
      </c>
      <c r="B17" s="16"/>
      <c r="C17" s="61">
        <v>927</v>
      </c>
      <c r="D17" s="15" t="s">
        <v>1838</v>
      </c>
      <c r="E17" s="233">
        <v>144879529</v>
      </c>
      <c r="F17" s="61" t="s">
        <v>1839</v>
      </c>
      <c r="G17" s="233">
        <v>144879529.46000001</v>
      </c>
      <c r="H17" s="15" t="s">
        <v>1840</v>
      </c>
      <c r="I17" s="231">
        <f t="shared" si="2"/>
        <v>-0.46000000834465027</v>
      </c>
      <c r="O17" s="16">
        <f t="shared" si="0"/>
        <v>111</v>
      </c>
    </row>
    <row r="18" spans="1:15">
      <c r="A18" s="16">
        <f t="shared" si="1"/>
        <v>112</v>
      </c>
      <c r="B18" s="16"/>
      <c r="C18" s="61">
        <v>928</v>
      </c>
      <c r="D18" s="15" t="s">
        <v>1841</v>
      </c>
      <c r="E18" s="233">
        <v>0</v>
      </c>
      <c r="F18" s="61" t="s">
        <v>1842</v>
      </c>
      <c r="G18" s="233">
        <v>0</v>
      </c>
      <c r="H18" s="216" t="s">
        <v>1373</v>
      </c>
      <c r="I18" s="231">
        <f t="shared" si="2"/>
        <v>0</v>
      </c>
      <c r="O18" s="16">
        <f t="shared" si="0"/>
        <v>112</v>
      </c>
    </row>
    <row r="19" spans="1:15">
      <c r="A19" s="16">
        <f t="shared" si="1"/>
        <v>113</v>
      </c>
      <c r="B19" s="16"/>
      <c r="C19" s="61">
        <v>929</v>
      </c>
      <c r="D19" s="15" t="s">
        <v>1843</v>
      </c>
      <c r="E19" s="233">
        <v>0</v>
      </c>
      <c r="F19" s="61" t="s">
        <v>1844</v>
      </c>
      <c r="G19" s="233">
        <v>0</v>
      </c>
      <c r="H19" s="216" t="s">
        <v>1373</v>
      </c>
      <c r="I19" s="231">
        <f t="shared" si="2"/>
        <v>0</v>
      </c>
      <c r="O19" s="16">
        <f t="shared" si="0"/>
        <v>113</v>
      </c>
    </row>
    <row r="20" spans="1:15">
      <c r="A20" s="16">
        <f t="shared" si="1"/>
        <v>114</v>
      </c>
      <c r="B20" s="16"/>
      <c r="C20" s="61">
        <v>930.1</v>
      </c>
      <c r="D20" s="15" t="s">
        <v>1845</v>
      </c>
      <c r="E20" s="233">
        <v>0</v>
      </c>
      <c r="F20" s="61" t="s">
        <v>1846</v>
      </c>
      <c r="G20" s="233">
        <v>0</v>
      </c>
      <c r="H20" s="15" t="s">
        <v>1847</v>
      </c>
      <c r="I20" s="231">
        <f t="shared" si="2"/>
        <v>0</v>
      </c>
      <c r="O20" s="16">
        <f t="shared" si="0"/>
        <v>114</v>
      </c>
    </row>
    <row r="21" spans="1:15">
      <c r="A21" s="16">
        <f t="shared" si="1"/>
        <v>115</v>
      </c>
      <c r="B21" s="16"/>
      <c r="C21" s="61">
        <v>930.2</v>
      </c>
      <c r="D21" s="15" t="s">
        <v>1848</v>
      </c>
      <c r="E21" s="233">
        <v>28183645.379999999</v>
      </c>
      <c r="F21" s="61" t="s">
        <v>1849</v>
      </c>
      <c r="G21" s="233">
        <v>21267447.210000001</v>
      </c>
      <c r="H21" s="15" t="s">
        <v>1847</v>
      </c>
      <c r="I21" s="231">
        <f t="shared" si="2"/>
        <v>6916198.1699999981</v>
      </c>
      <c r="O21" s="16">
        <f t="shared" si="0"/>
        <v>115</v>
      </c>
    </row>
    <row r="22" spans="1:15">
      <c r="A22" s="16">
        <f t="shared" si="1"/>
        <v>116</v>
      </c>
      <c r="B22" s="16"/>
      <c r="C22" s="61">
        <v>931</v>
      </c>
      <c r="D22" s="15" t="s">
        <v>1794</v>
      </c>
      <c r="E22" s="233">
        <v>64646792</v>
      </c>
      <c r="F22" s="61" t="s">
        <v>1850</v>
      </c>
      <c r="G22" s="233">
        <v>0</v>
      </c>
      <c r="H22" s="21" t="s">
        <v>1851</v>
      </c>
      <c r="I22" s="231">
        <f t="shared" si="2"/>
        <v>64646792</v>
      </c>
      <c r="O22" s="16">
        <f t="shared" si="0"/>
        <v>116</v>
      </c>
    </row>
    <row r="23" spans="1:15">
      <c r="A23" s="16">
        <f t="shared" si="1"/>
        <v>117</v>
      </c>
      <c r="B23" s="16"/>
      <c r="C23" s="61">
        <v>935</v>
      </c>
      <c r="D23" s="15" t="s">
        <v>1852</v>
      </c>
      <c r="E23" s="233">
        <v>3783912</v>
      </c>
      <c r="F23" s="61" t="s">
        <v>1853</v>
      </c>
      <c r="G23" s="233">
        <v>0</v>
      </c>
      <c r="H23" s="15" t="s">
        <v>1854</v>
      </c>
      <c r="I23" s="231">
        <f t="shared" si="2"/>
        <v>3783912</v>
      </c>
      <c r="O23" s="16">
        <f t="shared" si="0"/>
        <v>117</v>
      </c>
    </row>
    <row r="24" spans="1:15">
      <c r="A24" s="16">
        <f t="shared" si="1"/>
        <v>118</v>
      </c>
      <c r="B24" s="16"/>
      <c r="C24" s="61">
        <v>935.1</v>
      </c>
      <c r="D24" s="15" t="s">
        <v>1797</v>
      </c>
      <c r="E24" s="233">
        <v>0</v>
      </c>
      <c r="F24" s="61" t="s">
        <v>1855</v>
      </c>
      <c r="G24" s="233">
        <v>0</v>
      </c>
      <c r="H24" s="15" t="s">
        <v>1856</v>
      </c>
      <c r="I24" s="231">
        <f t="shared" si="2"/>
        <v>0</v>
      </c>
      <c r="O24" s="16">
        <f t="shared" si="0"/>
        <v>118</v>
      </c>
    </row>
    <row r="25" spans="1:15">
      <c r="A25" s="16">
        <f t="shared" si="1"/>
        <v>119</v>
      </c>
      <c r="B25" s="16"/>
      <c r="C25" s="61">
        <v>935.2</v>
      </c>
      <c r="D25" s="15" t="s">
        <v>1798</v>
      </c>
      <c r="E25" s="233">
        <v>0</v>
      </c>
      <c r="F25" s="61" t="s">
        <v>1857</v>
      </c>
      <c r="G25" s="233">
        <v>0</v>
      </c>
      <c r="H25" s="15" t="s">
        <v>1858</v>
      </c>
      <c r="I25" s="231">
        <f t="shared" si="2"/>
        <v>0</v>
      </c>
      <c r="O25" s="16">
        <f t="shared" si="0"/>
        <v>119</v>
      </c>
    </row>
    <row r="26" spans="1:15">
      <c r="A26" s="16">
        <f t="shared" si="1"/>
        <v>120</v>
      </c>
      <c r="B26" s="16"/>
      <c r="C26" s="61">
        <v>935.3</v>
      </c>
      <c r="D26" s="15" t="s">
        <v>1799</v>
      </c>
      <c r="E26" s="725">
        <v>0</v>
      </c>
      <c r="F26" s="61" t="s">
        <v>1859</v>
      </c>
      <c r="G26" s="725">
        <v>0</v>
      </c>
      <c r="H26" s="15" t="s">
        <v>1860</v>
      </c>
      <c r="I26" s="726">
        <f t="shared" si="2"/>
        <v>0</v>
      </c>
      <c r="O26" s="16">
        <f t="shared" si="0"/>
        <v>120</v>
      </c>
    </row>
    <row r="27" spans="1:15" s="20" customFormat="1">
      <c r="A27" s="16">
        <f t="shared" si="1"/>
        <v>121</v>
      </c>
      <c r="D27" s="183" t="s">
        <v>1861</v>
      </c>
      <c r="E27" s="232">
        <f>SUM(E10:E26)</f>
        <v>1715346319.3800001</v>
      </c>
      <c r="F27" s="61" t="s">
        <v>1862</v>
      </c>
      <c r="G27" s="727">
        <f>SUM(G10:G26)</f>
        <v>216047441.44721922</v>
      </c>
      <c r="I27" s="232">
        <f>SUM(I10:I26)</f>
        <v>1499298877.932781</v>
      </c>
      <c r="O27" s="16">
        <f t="shared" si="0"/>
        <v>121</v>
      </c>
    </row>
    <row r="28" spans="1:15">
      <c r="A28" s="16"/>
      <c r="I28" s="182"/>
      <c r="O28" s="16"/>
    </row>
    <row r="29" spans="1:15">
      <c r="A29" s="16">
        <v>200</v>
      </c>
      <c r="C29" s="20" t="s">
        <v>1863</v>
      </c>
      <c r="I29" s="182"/>
      <c r="O29" s="16">
        <f t="shared" ref="O29:O49" si="3">A29</f>
        <v>200</v>
      </c>
    </row>
    <row r="30" spans="1:15">
      <c r="A30" s="16">
        <f t="shared" ref="A30:A37" si="4">A29+1</f>
        <v>201</v>
      </c>
      <c r="D30" s="664" t="s">
        <v>1864</v>
      </c>
      <c r="E30" s="665"/>
      <c r="F30" s="666" t="s">
        <v>625</v>
      </c>
      <c r="G30" s="666" t="s">
        <v>144</v>
      </c>
      <c r="H30" s="667"/>
      <c r="I30" s="439"/>
      <c r="K30" s="18"/>
      <c r="L30" s="18"/>
      <c r="M30" s="18"/>
      <c r="O30" s="16">
        <f t="shared" si="3"/>
        <v>201</v>
      </c>
    </row>
    <row r="31" spans="1:15">
      <c r="A31" s="16">
        <f t="shared" si="4"/>
        <v>202</v>
      </c>
      <c r="D31" s="440"/>
      <c r="E31" s="23" t="s">
        <v>1865</v>
      </c>
      <c r="F31" s="231">
        <f>I27</f>
        <v>1499298877.932781</v>
      </c>
      <c r="G31" s="17" t="s">
        <v>1866</v>
      </c>
      <c r="H31" s="441"/>
      <c r="I31" s="182"/>
      <c r="O31" s="16">
        <f t="shared" si="3"/>
        <v>202</v>
      </c>
    </row>
    <row r="32" spans="1:15">
      <c r="A32" s="16">
        <f t="shared" si="4"/>
        <v>203</v>
      </c>
      <c r="D32" s="440"/>
      <c r="E32" s="23" t="s">
        <v>1867</v>
      </c>
      <c r="F32" s="231">
        <f>I14</f>
        <v>23092424.34</v>
      </c>
      <c r="G32" s="17" t="s">
        <v>1868</v>
      </c>
      <c r="H32" s="442"/>
      <c r="I32" s="443"/>
      <c r="J32" s="444"/>
      <c r="O32" s="16">
        <f t="shared" si="3"/>
        <v>203</v>
      </c>
    </row>
    <row r="33" spans="1:15">
      <c r="A33" s="16">
        <f t="shared" si="4"/>
        <v>204</v>
      </c>
      <c r="D33" s="445"/>
      <c r="E33" s="445" t="s">
        <v>1869</v>
      </c>
      <c r="F33" s="233">
        <v>284562111.40707463</v>
      </c>
      <c r="G33" s="17" t="s">
        <v>1870</v>
      </c>
      <c r="H33" s="442"/>
      <c r="I33" s="443"/>
      <c r="O33" s="16">
        <f t="shared" si="3"/>
        <v>204</v>
      </c>
    </row>
    <row r="34" spans="1:15">
      <c r="A34" s="16">
        <f t="shared" si="4"/>
        <v>205</v>
      </c>
      <c r="D34" s="440"/>
      <c r="E34" s="23" t="s">
        <v>1871</v>
      </c>
      <c r="F34" s="668">
        <f>F31-F32-F33</f>
        <v>1191644342.1857064</v>
      </c>
      <c r="G34" s="17" t="s">
        <v>1872</v>
      </c>
      <c r="H34" s="441"/>
      <c r="I34" s="182"/>
      <c r="O34" s="16">
        <f t="shared" si="3"/>
        <v>205</v>
      </c>
    </row>
    <row r="35" spans="1:15">
      <c r="A35" s="16">
        <f t="shared" si="4"/>
        <v>206</v>
      </c>
      <c r="D35" s="440"/>
      <c r="E35" s="23" t="s">
        <v>1873</v>
      </c>
      <c r="F35" s="100">
        <f>'24-Allocators'!C24</f>
        <v>0.12053513675191128</v>
      </c>
      <c r="G35" s="17" t="s">
        <v>244</v>
      </c>
      <c r="H35" s="441"/>
      <c r="I35" s="584"/>
      <c r="O35" s="16">
        <f t="shared" si="3"/>
        <v>206</v>
      </c>
    </row>
    <row r="36" spans="1:15">
      <c r="A36" s="16">
        <f t="shared" si="4"/>
        <v>207</v>
      </c>
      <c r="D36" s="446"/>
      <c r="E36" s="447" t="s">
        <v>1874</v>
      </c>
      <c r="F36" s="448">
        <f>F34*F35</f>
        <v>143635013.74499547</v>
      </c>
      <c r="G36" s="449" t="s">
        <v>1875</v>
      </c>
      <c r="H36" s="450"/>
      <c r="I36" s="182"/>
      <c r="O36" s="16">
        <f t="shared" si="3"/>
        <v>207</v>
      </c>
    </row>
    <row r="37" spans="1:15">
      <c r="A37" s="16">
        <f t="shared" si="4"/>
        <v>208</v>
      </c>
      <c r="D37" s="664" t="s">
        <v>1876</v>
      </c>
      <c r="E37" s="669"/>
      <c r="F37" s="670"/>
      <c r="G37" s="671"/>
      <c r="H37" s="672"/>
      <c r="I37" s="182"/>
      <c r="O37" s="16">
        <f t="shared" si="3"/>
        <v>208</v>
      </c>
    </row>
    <row r="38" spans="1:15">
      <c r="A38" s="16">
        <f t="shared" ref="A38:A39" si="5">A37+1</f>
        <v>209</v>
      </c>
      <c r="D38" s="440"/>
      <c r="E38" s="23" t="s">
        <v>1877</v>
      </c>
      <c r="F38" s="231">
        <f>F32</f>
        <v>23092424.34</v>
      </c>
      <c r="G38" s="17" t="s">
        <v>1878</v>
      </c>
      <c r="H38" s="442"/>
      <c r="I38" s="443"/>
      <c r="O38" s="16">
        <f t="shared" si="3"/>
        <v>209</v>
      </c>
    </row>
    <row r="39" spans="1:15">
      <c r="A39" s="16">
        <f t="shared" si="5"/>
        <v>210</v>
      </c>
      <c r="D39" s="440"/>
      <c r="E39" s="23" t="s">
        <v>1879</v>
      </c>
      <c r="F39" s="100">
        <f>'24-Allocators'!C34</f>
        <v>0.20209856398875797</v>
      </c>
      <c r="G39" s="17" t="s">
        <v>1880</v>
      </c>
      <c r="H39" s="587"/>
      <c r="I39" s="584"/>
      <c r="O39" s="16">
        <f t="shared" si="3"/>
        <v>210</v>
      </c>
    </row>
    <row r="40" spans="1:15">
      <c r="A40" s="16">
        <f t="shared" ref="A40:A46" si="6">A39+1</f>
        <v>211</v>
      </c>
      <c r="D40" s="446"/>
      <c r="E40" s="447" t="s">
        <v>1881</v>
      </c>
      <c r="F40" s="673">
        <f>F39*F38</f>
        <v>4666945.7981330417</v>
      </c>
      <c r="G40" s="449" t="str">
        <f>"Line "&amp;A38&amp;" * Line "&amp;A39&amp;""</f>
        <v>Line 209 * Line 210</v>
      </c>
      <c r="H40" s="588"/>
      <c r="I40" s="443"/>
      <c r="O40" s="16">
        <f t="shared" si="3"/>
        <v>211</v>
      </c>
    </row>
    <row r="41" spans="1:15">
      <c r="A41" s="16">
        <f t="shared" si="6"/>
        <v>212</v>
      </c>
      <c r="D41" s="451" t="s">
        <v>1882</v>
      </c>
      <c r="E41" s="23"/>
      <c r="F41" s="452"/>
      <c r="G41" s="17"/>
      <c r="H41" s="442"/>
      <c r="I41" s="443"/>
      <c r="J41" s="231"/>
      <c r="O41" s="16">
        <f t="shared" si="3"/>
        <v>212</v>
      </c>
    </row>
    <row r="42" spans="1:15">
      <c r="A42" s="16">
        <f t="shared" si="6"/>
        <v>213</v>
      </c>
      <c r="D42" s="440"/>
      <c r="E42" s="23" t="s">
        <v>1883</v>
      </c>
      <c r="F42" s="232">
        <f>F33</f>
        <v>284562111.40707463</v>
      </c>
      <c r="G42" s="17" t="s">
        <v>1884</v>
      </c>
      <c r="H42" s="442"/>
      <c r="I42" s="443"/>
      <c r="O42" s="16">
        <f t="shared" si="3"/>
        <v>213</v>
      </c>
    </row>
    <row r="43" spans="1:15">
      <c r="A43" s="16">
        <f t="shared" si="6"/>
        <v>214</v>
      </c>
      <c r="D43" s="440"/>
      <c r="E43" s="23" t="s">
        <v>1885</v>
      </c>
      <c r="F43" s="100">
        <f>'24-Allocators'!C58</f>
        <v>0.16131685037033464</v>
      </c>
      <c r="G43" s="17" t="s">
        <v>1886</v>
      </c>
      <c r="H43" s="587"/>
      <c r="I43" s="584"/>
      <c r="O43" s="16">
        <f t="shared" si="3"/>
        <v>214</v>
      </c>
    </row>
    <row r="44" spans="1:15">
      <c r="A44" s="16">
        <f t="shared" si="6"/>
        <v>215</v>
      </c>
      <c r="D44" s="440"/>
      <c r="E44" s="447" t="s">
        <v>1887</v>
      </c>
      <c r="F44" s="673">
        <f>F42*F43</f>
        <v>45904663.546921551</v>
      </c>
      <c r="G44" s="449" t="str">
        <f>"Line "&amp;A42&amp;" * Line "&amp;A43&amp;""</f>
        <v>Line 213 * Line 214</v>
      </c>
      <c r="H44" s="442"/>
      <c r="I44" s="443"/>
      <c r="O44" s="16">
        <f t="shared" si="3"/>
        <v>215</v>
      </c>
    </row>
    <row r="45" spans="1:15">
      <c r="A45" s="16">
        <f t="shared" si="6"/>
        <v>216</v>
      </c>
      <c r="D45" s="674"/>
      <c r="E45" s="669"/>
      <c r="F45" s="670"/>
      <c r="G45" s="671"/>
      <c r="H45" s="675"/>
      <c r="I45" s="443"/>
      <c r="O45" s="16">
        <f t="shared" si="3"/>
        <v>216</v>
      </c>
    </row>
    <row r="46" spans="1:15">
      <c r="A46" s="16">
        <f t="shared" si="6"/>
        <v>217</v>
      </c>
      <c r="D46" s="440"/>
      <c r="E46" s="23" t="s">
        <v>1888</v>
      </c>
      <c r="F46" s="232">
        <f>F44+F40+F36</f>
        <v>194206623.09005007</v>
      </c>
      <c r="G46" s="17" t="str">
        <f>"Line "&amp;A36&amp;" + Line "&amp;A40&amp;" + Line "&amp;A44&amp;""</f>
        <v>Line 207 + Line 211 + Line 215</v>
      </c>
      <c r="H46" s="441"/>
      <c r="I46" s="182"/>
      <c r="O46" s="16">
        <f t="shared" si="3"/>
        <v>217</v>
      </c>
    </row>
    <row r="47" spans="1:15" ht="14.45" customHeight="1">
      <c r="A47" s="16" t="s">
        <v>1889</v>
      </c>
      <c r="D47" s="769"/>
      <c r="E47" s="769" t="s">
        <v>1890</v>
      </c>
      <c r="F47" s="230">
        <v>-75000000</v>
      </c>
      <c r="G47" s="728"/>
      <c r="H47" s="729" t="s">
        <v>522</v>
      </c>
      <c r="I47" s="182"/>
      <c r="O47" s="16" t="str">
        <f t="shared" si="3"/>
        <v>218a</v>
      </c>
    </row>
    <row r="48" spans="1:15" ht="14.45" customHeight="1">
      <c r="A48" s="16" t="s">
        <v>1891</v>
      </c>
      <c r="D48" s="790"/>
      <c r="E48" s="769" t="s">
        <v>1892</v>
      </c>
      <c r="F48" s="230">
        <v>-1459556.2501525648</v>
      </c>
      <c r="G48" s="12" t="s">
        <v>1893</v>
      </c>
      <c r="H48" s="729" t="s">
        <v>521</v>
      </c>
      <c r="I48" s="182"/>
      <c r="O48" s="16" t="str">
        <f t="shared" si="3"/>
        <v>218b</v>
      </c>
    </row>
    <row r="49" spans="1:16">
      <c r="A49" s="16">
        <v>219</v>
      </c>
      <c r="D49" s="446"/>
      <c r="E49" s="447"/>
      <c r="F49" s="673">
        <f>F46+F47+F48</f>
        <v>117747066.83989751</v>
      </c>
      <c r="G49" s="449" t="str">
        <f>"Line "&amp;A46&amp;" + Line "&amp;A47&amp;" + Line "&amp;A48&amp;""</f>
        <v>Line 217 + Line 218a + Line 218b</v>
      </c>
      <c r="H49" s="450"/>
      <c r="I49" s="182"/>
      <c r="K49" s="231"/>
      <c r="L49" s="231"/>
      <c r="M49" s="231"/>
      <c r="O49" s="16">
        <f t="shared" si="3"/>
        <v>219</v>
      </c>
    </row>
    <row r="50" spans="1:16">
      <c r="A50" s="16"/>
      <c r="O50" s="16"/>
    </row>
    <row r="51" spans="1:16" s="10" customFormat="1">
      <c r="A51" s="6">
        <v>300</v>
      </c>
      <c r="C51" s="92" t="s">
        <v>1894</v>
      </c>
      <c r="I51" s="195"/>
      <c r="O51" s="16">
        <f t="shared" ref="O51:O71" si="7">A51</f>
        <v>300</v>
      </c>
    </row>
    <row r="52" spans="1:16" s="10" customFormat="1">
      <c r="A52" s="6">
        <f t="shared" ref="A52:A71" si="8">A51+1</f>
        <v>301</v>
      </c>
      <c r="E52" s="6"/>
      <c r="F52" s="454" t="s">
        <v>353</v>
      </c>
      <c r="G52" s="454" t="s">
        <v>161</v>
      </c>
      <c r="H52" s="454" t="s">
        <v>488</v>
      </c>
      <c r="I52" s="454" t="s">
        <v>489</v>
      </c>
      <c r="J52" s="454" t="s">
        <v>490</v>
      </c>
      <c r="K52" s="454" t="s">
        <v>491</v>
      </c>
      <c r="L52" s="454" t="s">
        <v>520</v>
      </c>
      <c r="M52" s="454" t="s">
        <v>540</v>
      </c>
      <c r="N52" s="454" t="s">
        <v>541</v>
      </c>
      <c r="O52" s="16">
        <f t="shared" si="7"/>
        <v>301</v>
      </c>
    </row>
    <row r="53" spans="1:16" s="10" customFormat="1" ht="28.5">
      <c r="A53" s="254">
        <f t="shared" si="8"/>
        <v>302</v>
      </c>
      <c r="E53" s="676" t="s">
        <v>1895</v>
      </c>
      <c r="F53" s="677" t="s">
        <v>1896</v>
      </c>
      <c r="G53" s="677" t="s">
        <v>1897</v>
      </c>
      <c r="H53" s="677" t="s">
        <v>1898</v>
      </c>
      <c r="I53" s="677" t="s">
        <v>1899</v>
      </c>
      <c r="J53" s="677" t="s">
        <v>1900</v>
      </c>
      <c r="K53" s="677" t="s">
        <v>1901</v>
      </c>
      <c r="L53" s="677" t="s">
        <v>1902</v>
      </c>
      <c r="M53" s="677" t="s">
        <v>1903</v>
      </c>
      <c r="N53" s="677" t="s">
        <v>1904</v>
      </c>
      <c r="O53" s="254">
        <f t="shared" si="7"/>
        <v>302</v>
      </c>
    </row>
    <row r="54" spans="1:16" s="10" customFormat="1">
      <c r="A54" s="6">
        <f t="shared" si="8"/>
        <v>303</v>
      </c>
      <c r="C54" s="12">
        <v>920</v>
      </c>
      <c r="D54" s="10" t="s">
        <v>1819</v>
      </c>
      <c r="E54" s="221">
        <f t="shared" ref="E54:E70" si="9">SUM(F54:N54)</f>
        <v>-6650529.5656455373</v>
      </c>
      <c r="F54" s="230">
        <v>-1324363.51</v>
      </c>
      <c r="G54" s="230">
        <v>-3988945.8499999996</v>
      </c>
      <c r="H54" s="230">
        <v>0</v>
      </c>
      <c r="I54" s="230">
        <v>-261151.50226666662</v>
      </c>
      <c r="J54" s="230">
        <v>-751503.89648957213</v>
      </c>
      <c r="K54" s="230">
        <v>-324564.8068892989</v>
      </c>
      <c r="L54" s="230">
        <v>0</v>
      </c>
      <c r="M54" s="230">
        <v>0</v>
      </c>
      <c r="N54" s="217">
        <v>0</v>
      </c>
      <c r="O54" s="16">
        <f t="shared" si="7"/>
        <v>303</v>
      </c>
      <c r="P54" s="256"/>
    </row>
    <row r="55" spans="1:16" s="10" customFormat="1">
      <c r="A55" s="6">
        <f t="shared" si="8"/>
        <v>304</v>
      </c>
      <c r="C55" s="12">
        <v>921</v>
      </c>
      <c r="D55" s="10" t="s">
        <v>1822</v>
      </c>
      <c r="E55" s="221">
        <f t="shared" si="9"/>
        <v>-635249.53377073375</v>
      </c>
      <c r="F55" s="230">
        <v>0</v>
      </c>
      <c r="G55" s="230">
        <v>202732.22999999998</v>
      </c>
      <c r="H55" s="230">
        <v>0</v>
      </c>
      <c r="I55" s="230">
        <v>-767250</v>
      </c>
      <c r="J55" s="230">
        <v>-60225.122574835412</v>
      </c>
      <c r="K55" s="230">
        <v>-10508.662895898357</v>
      </c>
      <c r="L55" s="230">
        <v>0</v>
      </c>
      <c r="M55" s="230">
        <v>2.0217000000000001</v>
      </c>
      <c r="N55" s="217">
        <v>0</v>
      </c>
      <c r="O55" s="16">
        <f t="shared" si="7"/>
        <v>304</v>
      </c>
      <c r="P55" s="256"/>
    </row>
    <row r="56" spans="1:16" s="10" customFormat="1">
      <c r="A56" s="6">
        <f t="shared" si="8"/>
        <v>305</v>
      </c>
      <c r="C56" s="12">
        <v>922</v>
      </c>
      <c r="D56" s="10" t="s">
        <v>1825</v>
      </c>
      <c r="E56" s="221">
        <f t="shared" si="9"/>
        <v>0</v>
      </c>
      <c r="F56" s="230">
        <v>0</v>
      </c>
      <c r="G56" s="230">
        <v>0</v>
      </c>
      <c r="H56" s="230">
        <v>0</v>
      </c>
      <c r="I56" s="230">
        <v>0</v>
      </c>
      <c r="J56" s="230">
        <v>0</v>
      </c>
      <c r="K56" s="230">
        <v>0</v>
      </c>
      <c r="L56" s="230">
        <v>0</v>
      </c>
      <c r="M56" s="230">
        <v>0</v>
      </c>
      <c r="N56" s="217">
        <v>0</v>
      </c>
      <c r="O56" s="16">
        <f t="shared" si="7"/>
        <v>305</v>
      </c>
      <c r="P56" s="256"/>
    </row>
    <row r="57" spans="1:16" s="10" customFormat="1">
      <c r="A57" s="6">
        <f t="shared" si="8"/>
        <v>306</v>
      </c>
      <c r="C57" s="12">
        <v>923</v>
      </c>
      <c r="D57" s="10" t="s">
        <v>1828</v>
      </c>
      <c r="E57" s="221">
        <f t="shared" si="9"/>
        <v>-14981366.198554093</v>
      </c>
      <c r="F57" s="230">
        <v>-2611502.7610499999</v>
      </c>
      <c r="G57" s="230">
        <v>-4123823.4924107506</v>
      </c>
      <c r="H57" s="230">
        <v>-250080.40845000002</v>
      </c>
      <c r="I57" s="230">
        <v>-33126731.878349993</v>
      </c>
      <c r="J57" s="230">
        <v>37370096.657969363</v>
      </c>
      <c r="K57" s="230">
        <v>-2202.4550446740818</v>
      </c>
      <c r="L57" s="230">
        <v>201686.07138196676</v>
      </c>
      <c r="M57" s="230">
        <v>-12438807.932600001</v>
      </c>
      <c r="N57" s="217">
        <v>0</v>
      </c>
      <c r="O57" s="16">
        <f t="shared" si="7"/>
        <v>306</v>
      </c>
      <c r="P57" s="256"/>
    </row>
    <row r="58" spans="1:16" s="10" customFormat="1">
      <c r="A58" s="6">
        <f t="shared" si="8"/>
        <v>307</v>
      </c>
      <c r="C58" s="12">
        <v>924</v>
      </c>
      <c r="D58" s="10" t="s">
        <v>1249</v>
      </c>
      <c r="E58" s="221">
        <f t="shared" si="9"/>
        <v>2132577.34</v>
      </c>
      <c r="F58" s="230">
        <v>0</v>
      </c>
      <c r="G58" s="230">
        <v>0</v>
      </c>
      <c r="H58" s="230">
        <v>0</v>
      </c>
      <c r="I58" s="230">
        <v>2132577.34</v>
      </c>
      <c r="J58" s="230">
        <v>0</v>
      </c>
      <c r="K58" s="230">
        <v>0</v>
      </c>
      <c r="L58" s="230">
        <v>0</v>
      </c>
      <c r="M58" s="230">
        <v>0</v>
      </c>
      <c r="N58" s="217">
        <v>0</v>
      </c>
      <c r="O58" s="16">
        <f t="shared" si="7"/>
        <v>307</v>
      </c>
      <c r="P58" s="256"/>
    </row>
    <row r="59" spans="1:16" s="10" customFormat="1">
      <c r="A59" s="6">
        <f t="shared" si="8"/>
        <v>308</v>
      </c>
      <c r="C59" s="12">
        <v>925</v>
      </c>
      <c r="D59" s="10" t="s">
        <v>1310</v>
      </c>
      <c r="E59" s="221">
        <f t="shared" si="9"/>
        <v>-25656648.282925397</v>
      </c>
      <c r="F59" s="230">
        <v>0</v>
      </c>
      <c r="G59" s="230">
        <v>0</v>
      </c>
      <c r="H59" s="230">
        <v>5030924.54</v>
      </c>
      <c r="I59" s="230">
        <v>236741752.9120746</v>
      </c>
      <c r="J59" s="230">
        <v>-7892211.8899999997</v>
      </c>
      <c r="K59" s="230">
        <v>0</v>
      </c>
      <c r="L59" s="230">
        <v>0</v>
      </c>
      <c r="M59" s="230">
        <v>-90858406.844999999</v>
      </c>
      <c r="N59" s="230">
        <v>-168678707</v>
      </c>
      <c r="O59" s="16">
        <f t="shared" si="7"/>
        <v>308</v>
      </c>
      <c r="P59" s="256"/>
    </row>
    <row r="60" spans="1:16" s="10" customFormat="1">
      <c r="A60" s="6">
        <f t="shared" si="8"/>
        <v>309</v>
      </c>
      <c r="C60" s="12">
        <v>926</v>
      </c>
      <c r="D60" s="10" t="s">
        <v>1835</v>
      </c>
      <c r="E60" s="221">
        <f t="shared" si="9"/>
        <v>-4109248.5363235055</v>
      </c>
      <c r="F60" s="230">
        <v>0</v>
      </c>
      <c r="G60" s="230">
        <v>-810930.78321300016</v>
      </c>
      <c r="H60" s="230">
        <v>-778640.30054998386</v>
      </c>
      <c r="I60" s="230">
        <v>-681896.96684999997</v>
      </c>
      <c r="J60" s="230">
        <v>-1134.5535</v>
      </c>
      <c r="K60" s="230">
        <v>-1494436.7369586658</v>
      </c>
      <c r="L60" s="230">
        <v>-342209.19525185577</v>
      </c>
      <c r="M60" s="230">
        <v>0</v>
      </c>
      <c r="N60" s="217">
        <v>0</v>
      </c>
      <c r="O60" s="16">
        <f t="shared" si="7"/>
        <v>309</v>
      </c>
      <c r="P60" s="256"/>
    </row>
    <row r="61" spans="1:16" s="10" customFormat="1">
      <c r="A61" s="6">
        <f t="shared" si="8"/>
        <v>310</v>
      </c>
      <c r="C61" s="12">
        <v>927</v>
      </c>
      <c r="D61" s="10" t="s">
        <v>1838</v>
      </c>
      <c r="E61" s="221">
        <f t="shared" si="9"/>
        <v>-144879529.46000001</v>
      </c>
      <c r="F61" s="230">
        <v>0</v>
      </c>
      <c r="G61" s="230">
        <v>0</v>
      </c>
      <c r="H61" s="230">
        <v>0</v>
      </c>
      <c r="I61" s="230">
        <v>-144879529.46000001</v>
      </c>
      <c r="J61" s="230">
        <v>0</v>
      </c>
      <c r="K61" s="230">
        <v>0</v>
      </c>
      <c r="L61" s="230">
        <v>0</v>
      </c>
      <c r="M61" s="230">
        <v>0</v>
      </c>
      <c r="N61" s="217">
        <v>0</v>
      </c>
      <c r="O61" s="16">
        <f t="shared" si="7"/>
        <v>310</v>
      </c>
      <c r="P61" s="256"/>
    </row>
    <row r="62" spans="1:16" s="10" customFormat="1">
      <c r="A62" s="6">
        <f t="shared" si="8"/>
        <v>311</v>
      </c>
      <c r="C62" s="12">
        <v>928</v>
      </c>
      <c r="D62" s="10" t="s">
        <v>1841</v>
      </c>
      <c r="E62" s="221">
        <f t="shared" si="9"/>
        <v>0</v>
      </c>
      <c r="F62" s="230">
        <v>0</v>
      </c>
      <c r="G62" s="230">
        <v>0</v>
      </c>
      <c r="H62" s="230">
        <v>0</v>
      </c>
      <c r="I62" s="230">
        <v>0</v>
      </c>
      <c r="J62" s="230">
        <v>0</v>
      </c>
      <c r="K62" s="230">
        <v>0</v>
      </c>
      <c r="L62" s="230">
        <v>0</v>
      </c>
      <c r="M62" s="230">
        <v>0</v>
      </c>
      <c r="N62" s="585">
        <v>0</v>
      </c>
      <c r="O62" s="16">
        <f t="shared" si="7"/>
        <v>311</v>
      </c>
      <c r="P62" s="256"/>
    </row>
    <row r="63" spans="1:16" s="10" customFormat="1">
      <c r="A63" s="6">
        <f t="shared" si="8"/>
        <v>312</v>
      </c>
      <c r="C63" s="12">
        <v>929</v>
      </c>
      <c r="D63" s="10" t="s">
        <v>1843</v>
      </c>
      <c r="E63" s="221">
        <f t="shared" si="9"/>
        <v>0</v>
      </c>
      <c r="F63" s="230">
        <v>0</v>
      </c>
      <c r="G63" s="230">
        <v>0</v>
      </c>
      <c r="H63" s="230">
        <v>0</v>
      </c>
      <c r="I63" s="230">
        <v>0</v>
      </c>
      <c r="J63" s="230">
        <v>0</v>
      </c>
      <c r="K63" s="230">
        <v>0</v>
      </c>
      <c r="L63" s="230">
        <v>0</v>
      </c>
      <c r="M63" s="230">
        <v>0</v>
      </c>
      <c r="N63" s="585">
        <v>0</v>
      </c>
      <c r="O63" s="16">
        <f t="shared" si="7"/>
        <v>312</v>
      </c>
      <c r="P63" s="256"/>
    </row>
    <row r="64" spans="1:16" s="10" customFormat="1">
      <c r="A64" s="6">
        <f t="shared" si="8"/>
        <v>313</v>
      </c>
      <c r="C64" s="12">
        <v>930.1</v>
      </c>
      <c r="D64" s="10" t="s">
        <v>1845</v>
      </c>
      <c r="E64" s="221">
        <f t="shared" si="9"/>
        <v>0</v>
      </c>
      <c r="F64" s="230">
        <v>0</v>
      </c>
      <c r="G64" s="230">
        <v>0</v>
      </c>
      <c r="H64" s="230">
        <v>0</v>
      </c>
      <c r="I64" s="230">
        <v>0</v>
      </c>
      <c r="J64" s="230">
        <v>0</v>
      </c>
      <c r="K64" s="230">
        <v>0</v>
      </c>
      <c r="L64" s="230">
        <v>0</v>
      </c>
      <c r="M64" s="230">
        <v>0</v>
      </c>
      <c r="N64" s="217">
        <v>0</v>
      </c>
      <c r="O64" s="16">
        <f t="shared" si="7"/>
        <v>313</v>
      </c>
      <c r="P64" s="256"/>
    </row>
    <row r="65" spans="1:16" s="10" customFormat="1">
      <c r="A65" s="6">
        <f t="shared" si="8"/>
        <v>314</v>
      </c>
      <c r="C65" s="12">
        <v>930.2</v>
      </c>
      <c r="D65" s="10" t="s">
        <v>1848</v>
      </c>
      <c r="E65" s="221">
        <f t="shared" si="9"/>
        <v>-21267447.210000001</v>
      </c>
      <c r="F65" s="230">
        <v>0</v>
      </c>
      <c r="G65" s="230">
        <v>0</v>
      </c>
      <c r="H65" s="230">
        <v>0</v>
      </c>
      <c r="I65" s="230">
        <v>-11681652.540000001</v>
      </c>
      <c r="J65" s="230">
        <v>-9585794.6699999999</v>
      </c>
      <c r="K65" s="230">
        <v>0</v>
      </c>
      <c r="L65" s="230">
        <v>0</v>
      </c>
      <c r="M65" s="230">
        <v>0</v>
      </c>
      <c r="N65" s="217">
        <v>0</v>
      </c>
      <c r="O65" s="16">
        <f t="shared" si="7"/>
        <v>314</v>
      </c>
      <c r="P65" s="256"/>
    </row>
    <row r="66" spans="1:16" s="10" customFormat="1">
      <c r="A66" s="6">
        <f t="shared" si="8"/>
        <v>315</v>
      </c>
      <c r="C66" s="12">
        <v>931</v>
      </c>
      <c r="D66" s="10" t="s">
        <v>1794</v>
      </c>
      <c r="E66" s="221">
        <f t="shared" si="9"/>
        <v>0</v>
      </c>
      <c r="F66" s="230">
        <v>0</v>
      </c>
      <c r="G66" s="230">
        <v>0</v>
      </c>
      <c r="H66" s="230">
        <v>0</v>
      </c>
      <c r="I66" s="230">
        <v>0</v>
      </c>
      <c r="J66" s="230">
        <v>0</v>
      </c>
      <c r="K66" s="230">
        <v>0</v>
      </c>
      <c r="L66" s="230">
        <v>0</v>
      </c>
      <c r="M66" s="230">
        <v>0</v>
      </c>
      <c r="N66" s="585">
        <v>0</v>
      </c>
      <c r="O66" s="16">
        <f t="shared" si="7"/>
        <v>315</v>
      </c>
      <c r="P66" s="256"/>
    </row>
    <row r="67" spans="1:16" s="10" customFormat="1">
      <c r="A67" s="6">
        <f t="shared" si="8"/>
        <v>316</v>
      </c>
      <c r="C67" s="12">
        <v>935</v>
      </c>
      <c r="D67" s="10" t="s">
        <v>1852</v>
      </c>
      <c r="E67" s="221">
        <f t="shared" si="9"/>
        <v>0</v>
      </c>
      <c r="F67" s="230">
        <v>0</v>
      </c>
      <c r="G67" s="230">
        <v>0</v>
      </c>
      <c r="H67" s="230">
        <v>0</v>
      </c>
      <c r="I67" s="230">
        <v>0</v>
      </c>
      <c r="J67" s="230">
        <v>0</v>
      </c>
      <c r="K67" s="230">
        <v>0</v>
      </c>
      <c r="L67" s="230">
        <v>0</v>
      </c>
      <c r="M67" s="230">
        <v>0</v>
      </c>
      <c r="N67" s="217">
        <v>0</v>
      </c>
      <c r="O67" s="16">
        <f t="shared" si="7"/>
        <v>316</v>
      </c>
      <c r="P67" s="256"/>
    </row>
    <row r="68" spans="1:16" s="10" customFormat="1">
      <c r="A68" s="6">
        <f t="shared" si="8"/>
        <v>317</v>
      </c>
      <c r="C68" s="61">
        <v>935.1</v>
      </c>
      <c r="D68" s="15" t="s">
        <v>1905</v>
      </c>
      <c r="E68" s="221">
        <f t="shared" si="9"/>
        <v>0</v>
      </c>
      <c r="F68" s="230">
        <v>0</v>
      </c>
      <c r="G68" s="230">
        <v>0</v>
      </c>
      <c r="H68" s="230">
        <v>0</v>
      </c>
      <c r="I68" s="230">
        <v>0</v>
      </c>
      <c r="J68" s="230">
        <v>0</v>
      </c>
      <c r="K68" s="230">
        <v>0</v>
      </c>
      <c r="L68" s="230">
        <v>0</v>
      </c>
      <c r="M68" s="230">
        <v>0</v>
      </c>
      <c r="N68" s="217">
        <v>0</v>
      </c>
      <c r="O68" s="16">
        <f t="shared" si="7"/>
        <v>317</v>
      </c>
      <c r="P68" s="256"/>
    </row>
    <row r="69" spans="1:16" s="10" customFormat="1">
      <c r="A69" s="6">
        <f t="shared" si="8"/>
        <v>318</v>
      </c>
      <c r="C69" s="61">
        <v>935.2</v>
      </c>
      <c r="D69" s="15" t="s">
        <v>1906</v>
      </c>
      <c r="E69" s="221">
        <f t="shared" si="9"/>
        <v>0</v>
      </c>
      <c r="F69" s="230">
        <v>0</v>
      </c>
      <c r="G69" s="230">
        <v>0</v>
      </c>
      <c r="H69" s="230">
        <v>0</v>
      </c>
      <c r="I69" s="230">
        <v>0</v>
      </c>
      <c r="J69" s="230">
        <v>0</v>
      </c>
      <c r="K69" s="230">
        <v>0</v>
      </c>
      <c r="L69" s="230">
        <v>0</v>
      </c>
      <c r="M69" s="230">
        <v>0</v>
      </c>
      <c r="N69" s="217">
        <v>0</v>
      </c>
      <c r="O69" s="16">
        <f t="shared" si="7"/>
        <v>318</v>
      </c>
      <c r="P69" s="256"/>
    </row>
    <row r="70" spans="1:16" s="10" customFormat="1">
      <c r="A70" s="6">
        <f t="shared" si="8"/>
        <v>319</v>
      </c>
      <c r="C70" s="61">
        <v>935.3</v>
      </c>
      <c r="D70" s="15" t="s">
        <v>1907</v>
      </c>
      <c r="E70" s="244">
        <f t="shared" si="9"/>
        <v>0</v>
      </c>
      <c r="F70" s="230">
        <v>0</v>
      </c>
      <c r="G70" s="230">
        <v>0</v>
      </c>
      <c r="H70" s="230">
        <v>0</v>
      </c>
      <c r="I70" s="230">
        <v>0</v>
      </c>
      <c r="J70" s="230">
        <v>0</v>
      </c>
      <c r="K70" s="230">
        <v>0</v>
      </c>
      <c r="L70" s="230">
        <v>0</v>
      </c>
      <c r="M70" s="230">
        <v>0</v>
      </c>
      <c r="N70" s="217">
        <v>0</v>
      </c>
      <c r="O70" s="16">
        <f t="shared" si="7"/>
        <v>319</v>
      </c>
      <c r="P70" s="256"/>
    </row>
    <row r="71" spans="1:16" s="10" customFormat="1">
      <c r="A71" s="6">
        <f t="shared" si="8"/>
        <v>320</v>
      </c>
      <c r="D71" s="45" t="s">
        <v>1908</v>
      </c>
      <c r="E71" s="730">
        <f>SUM(E54:E70)</f>
        <v>-216047441.44721928</v>
      </c>
      <c r="F71" s="730">
        <f t="shared" ref="F71:N71" si="10">SUM(F54:F70)</f>
        <v>-3935866.2710499996</v>
      </c>
      <c r="G71" s="730">
        <f t="shared" si="10"/>
        <v>-8720967.895623751</v>
      </c>
      <c r="H71" s="730">
        <f t="shared" si="10"/>
        <v>4002203.8310000161</v>
      </c>
      <c r="I71" s="730">
        <f t="shared" si="10"/>
        <v>47476117.904607914</v>
      </c>
      <c r="J71" s="730">
        <f t="shared" si="10"/>
        <v>19079226.52540496</v>
      </c>
      <c r="K71" s="730">
        <f t="shared" si="10"/>
        <v>-1831712.6617885372</v>
      </c>
      <c r="L71" s="730">
        <f t="shared" si="10"/>
        <v>-140523.12386988901</v>
      </c>
      <c r="M71" s="730">
        <f t="shared" si="10"/>
        <v>-103297212.7559</v>
      </c>
      <c r="N71" s="730">
        <f t="shared" si="10"/>
        <v>-168678707</v>
      </c>
      <c r="O71" s="16">
        <f t="shared" si="7"/>
        <v>320</v>
      </c>
    </row>
    <row r="72" spans="1:16" s="10" customFormat="1">
      <c r="A72" s="6"/>
      <c r="E72" s="255"/>
      <c r="F72" s="255"/>
      <c r="G72" s="255"/>
      <c r="H72" s="255"/>
      <c r="I72" s="257"/>
      <c r="J72" s="255"/>
      <c r="K72" s="255"/>
      <c r="L72" s="255"/>
      <c r="M72" s="255"/>
      <c r="O72" s="6"/>
    </row>
    <row r="73" spans="1:16" s="10" customFormat="1">
      <c r="A73" s="6"/>
      <c r="I73" s="195"/>
      <c r="O73" s="6"/>
    </row>
    <row r="74" spans="1:16" s="10" customFormat="1">
      <c r="A74" s="6"/>
      <c r="C74" s="45" t="s">
        <v>362</v>
      </c>
      <c r="I74" s="195"/>
      <c r="O74" s="6"/>
    </row>
    <row r="75" spans="1:16">
      <c r="C75" s="16">
        <v>1</v>
      </c>
      <c r="D75" s="15" t="s">
        <v>1909</v>
      </c>
      <c r="F75" s="453"/>
      <c r="G75" s="453"/>
      <c r="H75" s="453"/>
      <c r="I75" s="453"/>
      <c r="J75" s="453"/>
      <c r="K75" s="453"/>
      <c r="L75" s="453"/>
      <c r="M75" s="453"/>
    </row>
    <row r="76" spans="1:16">
      <c r="C76" s="586">
        <v>2</v>
      </c>
      <c r="D76" s="21" t="s">
        <v>1910</v>
      </c>
      <c r="E76" s="398"/>
      <c r="F76" s="398"/>
      <c r="G76" s="398"/>
      <c r="H76" s="398"/>
      <c r="I76" s="398"/>
      <c r="J76" s="398"/>
      <c r="K76" s="398"/>
      <c r="L76" s="398"/>
      <c r="M76" s="398"/>
      <c r="N76" s="21"/>
    </row>
    <row r="77" spans="1:16" s="10" customFormat="1">
      <c r="A77" s="6"/>
      <c r="C77" s="454">
        <v>3</v>
      </c>
      <c r="D77" s="217" t="s">
        <v>1911</v>
      </c>
      <c r="E77" s="217"/>
      <c r="F77" s="217"/>
      <c r="G77" s="217"/>
      <c r="H77" s="217"/>
      <c r="I77" s="399"/>
      <c r="J77" s="217"/>
      <c r="K77" s="217"/>
      <c r="L77" s="217"/>
      <c r="M77" s="217"/>
      <c r="N77" s="217"/>
      <c r="O77" s="6"/>
    </row>
    <row r="78" spans="1:16" s="10" customFormat="1">
      <c r="A78" s="6"/>
      <c r="C78" s="454">
        <v>4</v>
      </c>
      <c r="D78" s="217" t="s">
        <v>1912</v>
      </c>
      <c r="E78" s="217"/>
      <c r="F78" s="217"/>
      <c r="G78" s="217"/>
      <c r="H78" s="217"/>
      <c r="I78" s="399"/>
      <c r="J78" s="217"/>
      <c r="K78" s="217"/>
      <c r="L78" s="217"/>
      <c r="M78" s="217"/>
      <c r="N78" s="217"/>
      <c r="O78" s="6"/>
    </row>
    <row r="79" spans="1:16" s="10" customFormat="1">
      <c r="A79" s="6"/>
      <c r="C79" s="454">
        <v>5</v>
      </c>
      <c r="D79" s="217" t="s">
        <v>1913</v>
      </c>
      <c r="E79" s="217"/>
      <c r="F79" s="217"/>
      <c r="G79" s="217"/>
      <c r="H79" s="217"/>
      <c r="I79" s="399"/>
      <c r="J79" s="217"/>
      <c r="K79" s="217"/>
      <c r="L79" s="217"/>
      <c r="M79" s="217"/>
      <c r="N79" s="217"/>
      <c r="O79" s="6"/>
    </row>
    <row r="80" spans="1:16" s="10" customFormat="1">
      <c r="A80" s="6"/>
      <c r="C80" s="454">
        <v>6</v>
      </c>
      <c r="D80" s="217" t="s">
        <v>1914</v>
      </c>
      <c r="E80" s="217"/>
      <c r="F80" s="217"/>
      <c r="G80" s="217"/>
      <c r="H80" s="217"/>
      <c r="I80" s="399"/>
      <c r="J80" s="217"/>
      <c r="K80" s="217"/>
      <c r="L80" s="217"/>
      <c r="M80" s="217"/>
      <c r="N80" s="217"/>
      <c r="O80" s="6"/>
    </row>
    <row r="81" spans="1:15" s="10" customFormat="1">
      <c r="A81" s="6"/>
      <c r="C81" s="454">
        <v>7</v>
      </c>
      <c r="D81" s="217" t="s">
        <v>1915</v>
      </c>
      <c r="E81" s="217"/>
      <c r="F81" s="217"/>
      <c r="G81" s="217"/>
      <c r="H81" s="217"/>
      <c r="I81" s="399"/>
      <c r="J81" s="217"/>
      <c r="K81" s="217"/>
      <c r="L81" s="217"/>
      <c r="M81" s="217"/>
      <c r="N81" s="217"/>
      <c r="O81" s="6"/>
    </row>
    <row r="82" spans="1:15" s="10" customFormat="1">
      <c r="A82" s="6"/>
      <c r="C82" s="454">
        <v>8</v>
      </c>
      <c r="D82" s="217" t="s">
        <v>1916</v>
      </c>
      <c r="E82" s="217"/>
      <c r="F82" s="217"/>
      <c r="G82" s="217"/>
      <c r="H82" s="217"/>
      <c r="I82" s="399"/>
      <c r="J82" s="217"/>
      <c r="K82" s="217"/>
      <c r="L82" s="217"/>
      <c r="M82" s="217"/>
      <c r="N82" s="217"/>
      <c r="O82" s="6"/>
    </row>
    <row r="83" spans="1:15" s="10" customFormat="1">
      <c r="A83" s="6"/>
      <c r="C83" s="454">
        <v>9</v>
      </c>
      <c r="D83" s="217" t="s">
        <v>1917</v>
      </c>
      <c r="E83" s="217"/>
      <c r="F83" s="217"/>
      <c r="G83" s="217"/>
      <c r="H83" s="217"/>
      <c r="I83" s="399"/>
      <c r="J83" s="217"/>
      <c r="K83" s="217"/>
      <c r="L83" s="217"/>
      <c r="M83" s="217"/>
      <c r="N83" s="217"/>
      <c r="O83" s="6"/>
    </row>
    <row r="84" spans="1:15" s="10" customFormat="1">
      <c r="A84" s="6"/>
      <c r="C84" s="6">
        <v>10</v>
      </c>
      <c r="D84" s="10" t="s">
        <v>1918</v>
      </c>
      <c r="I84" s="195"/>
      <c r="O84" s="6"/>
    </row>
    <row r="85" spans="1:15" s="10" customFormat="1">
      <c r="A85" s="6"/>
      <c r="C85" s="6">
        <v>11</v>
      </c>
      <c r="D85" s="10" t="s">
        <v>1919</v>
      </c>
      <c r="I85" s="195"/>
      <c r="O85" s="6"/>
    </row>
    <row r="86" spans="1:15" s="753" customFormat="1">
      <c r="A86" s="752"/>
      <c r="C86" s="770">
        <v>12</v>
      </c>
      <c r="D86" s="771" t="s">
        <v>1920</v>
      </c>
      <c r="E86" s="754"/>
      <c r="F86" s="754"/>
      <c r="G86" s="754"/>
      <c r="H86" s="754"/>
      <c r="I86" s="755"/>
      <c r="J86" s="754"/>
      <c r="K86" s="754"/>
      <c r="L86" s="754"/>
      <c r="M86" s="754"/>
      <c r="N86" s="754"/>
      <c r="O86" s="752"/>
    </row>
    <row r="87" spans="1:15" s="753" customFormat="1">
      <c r="A87" s="752"/>
      <c r="C87" s="770">
        <v>13</v>
      </c>
      <c r="D87" s="771" t="s">
        <v>1921</v>
      </c>
      <c r="E87" s="754"/>
      <c r="F87" s="754"/>
      <c r="G87" s="754"/>
      <c r="H87" s="754"/>
      <c r="I87" s="755"/>
      <c r="J87" s="754"/>
      <c r="K87" s="754"/>
      <c r="L87" s="754"/>
      <c r="M87" s="754"/>
      <c r="N87" s="754"/>
      <c r="O87" s="752"/>
    </row>
    <row r="88" spans="1:15" s="10" customFormat="1">
      <c r="A88" s="6"/>
      <c r="C88" s="454" t="s">
        <v>135</v>
      </c>
      <c r="D88" s="217" t="s">
        <v>135</v>
      </c>
      <c r="E88" s="217"/>
      <c r="F88" s="217"/>
      <c r="G88" s="217"/>
      <c r="H88" s="217"/>
      <c r="I88" s="399"/>
      <c r="J88" s="217"/>
      <c r="K88" s="217"/>
      <c r="L88" s="217"/>
      <c r="M88" s="217"/>
      <c r="N88" s="217"/>
      <c r="O88" s="6"/>
    </row>
    <row r="89" spans="1:15">
      <c r="C89" s="6"/>
    </row>
    <row r="90" spans="1:15">
      <c r="C90" s="6"/>
    </row>
    <row r="91" spans="1:15">
      <c r="C91" s="6"/>
      <c r="D91" s="10"/>
    </row>
    <row r="92" spans="1:15">
      <c r="C92" s="6"/>
      <c r="D92" s="10"/>
    </row>
    <row r="93" spans="1:15">
      <c r="C93" s="6"/>
      <c r="D93" s="10"/>
    </row>
    <row r="94" spans="1:15">
      <c r="C94" s="6"/>
      <c r="D94" s="10"/>
    </row>
    <row r="95" spans="1:15">
      <c r="C95" s="6"/>
      <c r="D95" s="10"/>
    </row>
    <row r="96" spans="1:15">
      <c r="C96" s="6"/>
      <c r="D96" s="10"/>
    </row>
    <row r="97" spans="3:4">
      <c r="C97" s="6"/>
      <c r="D97" s="10"/>
    </row>
  </sheetData>
  <printOptions horizontalCentered="1"/>
  <pageMargins left="1" right="1" top="1" bottom="1" header="0.5" footer="0.5"/>
  <pageSetup scale="33"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8">
    <pageSetUpPr fitToPage="1"/>
  </sheetPr>
  <dimension ref="A1:S108"/>
  <sheetViews>
    <sheetView topLeftCell="A90" zoomScale="77" zoomScaleNormal="77" zoomScaleSheetLayoutView="86" workbookViewId="0">
      <selection activeCell="R42" sqref="R42"/>
    </sheetView>
  </sheetViews>
  <sheetFormatPr defaultColWidth="9.1328125" defaultRowHeight="14.25"/>
  <cols>
    <col min="1" max="1" width="6.86328125" style="10" bestFit="1" customWidth="1"/>
    <col min="2" max="2" width="10.3984375" style="10" bestFit="1" customWidth="1"/>
    <col min="3" max="3" width="10.86328125" style="10" customWidth="1"/>
    <col min="4" max="4" width="65.3984375" style="10" bestFit="1" customWidth="1"/>
    <col min="5" max="5" width="19.1328125" style="10" bestFit="1" customWidth="1"/>
    <col min="6" max="6" width="16.3984375" style="10" bestFit="1" customWidth="1"/>
    <col min="7" max="7" width="15.86328125" style="10" bestFit="1" customWidth="1"/>
    <col min="8" max="8" width="16.86328125" style="10" bestFit="1" customWidth="1"/>
    <col min="9" max="9" width="17.1328125" style="10" bestFit="1" customWidth="1"/>
    <col min="10" max="10" width="38.3984375" style="10" customWidth="1"/>
    <col min="11" max="11" width="6.86328125" style="10" bestFit="1" customWidth="1"/>
    <col min="12" max="12" width="12.1328125" style="10" bestFit="1" customWidth="1"/>
    <col min="13" max="13" width="15.1328125" style="10" customWidth="1"/>
    <col min="14" max="18" width="9.1328125" style="10"/>
    <col min="19" max="19" width="10.1328125" style="10" bestFit="1" customWidth="1"/>
    <col min="20" max="16384" width="9.1328125" style="10"/>
  </cols>
  <sheetData>
    <row r="1" spans="1:11">
      <c r="B1" s="45" t="s">
        <v>1922</v>
      </c>
    </row>
    <row r="2" spans="1:11">
      <c r="B2" s="45" t="s">
        <v>1923</v>
      </c>
      <c r="I2" s="43"/>
      <c r="J2" s="43" t="str">
        <f>CONCATENATE("Prior Year: ",'1-BaseTRR'!$G$3)</f>
        <v>Prior Year: 2024</v>
      </c>
    </row>
    <row r="3" spans="1:11">
      <c r="B3" s="36" t="s">
        <v>140</v>
      </c>
      <c r="C3" s="217"/>
      <c r="I3" s="43"/>
      <c r="J3" s="43" t="str">
        <f>CONCATENATE("Rate Year: ",'1-BaseTRR'!$G$2)</f>
        <v>Rate Year: 2026</v>
      </c>
    </row>
    <row r="4" spans="1:11">
      <c r="A4" s="45"/>
      <c r="B4" s="45"/>
      <c r="J4" s="43"/>
      <c r="K4" s="45"/>
    </row>
    <row r="5" spans="1:11">
      <c r="A5" s="45"/>
      <c r="B5" s="589" t="s">
        <v>1924</v>
      </c>
      <c r="C5" s="590"/>
      <c r="D5" s="590"/>
      <c r="E5" s="590"/>
      <c r="F5" s="590"/>
      <c r="G5" s="590"/>
      <c r="H5" s="590"/>
      <c r="I5" s="590"/>
      <c r="J5" s="590"/>
      <c r="K5" s="45"/>
    </row>
    <row r="6" spans="1:11">
      <c r="B6" s="92" t="s">
        <v>421</v>
      </c>
      <c r="D6" s="166"/>
    </row>
    <row r="7" spans="1:11">
      <c r="B7" s="10" t="s">
        <v>1925</v>
      </c>
    </row>
    <row r="9" spans="1:11">
      <c r="B9" s="38" t="s">
        <v>449</v>
      </c>
      <c r="C9" s="38" t="s">
        <v>450</v>
      </c>
      <c r="D9" s="38" t="s">
        <v>451</v>
      </c>
      <c r="E9" s="38" t="s">
        <v>452</v>
      </c>
      <c r="F9" s="38" t="s">
        <v>453</v>
      </c>
      <c r="G9" s="38" t="s">
        <v>454</v>
      </c>
      <c r="H9" s="38" t="s">
        <v>455</v>
      </c>
      <c r="I9" s="38" t="s">
        <v>456</v>
      </c>
      <c r="J9" s="38" t="s">
        <v>487</v>
      </c>
    </row>
    <row r="10" spans="1:11">
      <c r="B10" s="6"/>
      <c r="C10" s="6"/>
      <c r="D10" s="6"/>
      <c r="E10" s="6"/>
      <c r="F10" s="6"/>
      <c r="G10" s="6"/>
      <c r="H10" s="6" t="s">
        <v>1926</v>
      </c>
      <c r="I10" s="6"/>
      <c r="J10" s="6"/>
    </row>
    <row r="11" spans="1:11" ht="28.5">
      <c r="A11" s="38" t="s">
        <v>108</v>
      </c>
      <c r="B11" s="38" t="s">
        <v>1927</v>
      </c>
      <c r="C11" s="120" t="s">
        <v>1928</v>
      </c>
      <c r="D11" s="38" t="s">
        <v>1929</v>
      </c>
      <c r="E11" s="38" t="s">
        <v>1930</v>
      </c>
      <c r="F11" s="120" t="s">
        <v>1931</v>
      </c>
      <c r="G11" s="120" t="s">
        <v>1932</v>
      </c>
      <c r="H11" s="120" t="s">
        <v>1933</v>
      </c>
      <c r="I11" s="120" t="s">
        <v>1934</v>
      </c>
      <c r="J11" s="120" t="s">
        <v>145</v>
      </c>
      <c r="K11" s="38" t="str">
        <f>A11</f>
        <v>Line</v>
      </c>
    </row>
    <row r="12" spans="1:11" ht="28.5">
      <c r="A12" s="6">
        <v>100</v>
      </c>
      <c r="D12" s="43" t="s">
        <v>929</v>
      </c>
      <c r="E12" s="234">
        <f>E15+E21+E31+E37+E45+E69+E74+E79</f>
        <v>86825044.759998739</v>
      </c>
      <c r="F12" s="234">
        <f>F15+F21+F31+F37+F45+F69+F74+F79</f>
        <v>7883484.9115278739</v>
      </c>
      <c r="G12" s="234">
        <f>G15+G21+G31+G37+G45+G69+G74+G79</f>
        <v>5489099.8107441477</v>
      </c>
      <c r="H12" s="234">
        <f>H15+H21+H31+H37+H45+H69+H74+H79</f>
        <v>13372584.722272022</v>
      </c>
      <c r="I12" s="234">
        <f>I15+I21+I31+I37+I45+I69+I74+I79</f>
        <v>62633931.519999996</v>
      </c>
      <c r="J12" s="160" t="s">
        <v>1935</v>
      </c>
      <c r="K12" s="6">
        <f>A12</f>
        <v>100</v>
      </c>
    </row>
    <row r="13" spans="1:11">
      <c r="A13" s="38"/>
      <c r="B13" s="462" t="s">
        <v>1936</v>
      </c>
      <c r="C13" s="590"/>
      <c r="D13" s="590"/>
      <c r="E13" s="590"/>
      <c r="F13" s="46"/>
      <c r="G13" s="46"/>
      <c r="H13" s="46"/>
      <c r="I13" s="46"/>
      <c r="J13" s="46"/>
    </row>
    <row r="14" spans="1:11">
      <c r="A14" s="6">
        <v>200</v>
      </c>
      <c r="B14" s="12"/>
      <c r="D14" s="43" t="s">
        <v>1937</v>
      </c>
      <c r="E14" s="591">
        <v>232570.25</v>
      </c>
      <c r="F14" s="478"/>
      <c r="G14" s="478"/>
      <c r="H14" s="478"/>
      <c r="I14" s="478"/>
      <c r="J14" s="478"/>
      <c r="K14" s="6">
        <f>A14</f>
        <v>200</v>
      </c>
    </row>
    <row r="15" spans="1:11">
      <c r="A15" s="6">
        <f>A14+1</f>
        <v>201</v>
      </c>
      <c r="B15" s="12"/>
      <c r="D15" s="43" t="s">
        <v>1938</v>
      </c>
      <c r="E15" s="234">
        <f>SUM(E16:E18)</f>
        <v>232570.25</v>
      </c>
      <c r="F15" s="234">
        <f>SUM(F16:F18)</f>
        <v>0</v>
      </c>
      <c r="G15" s="234">
        <f>SUM(G16:G18)</f>
        <v>0</v>
      </c>
      <c r="H15" s="234">
        <f>SUM(F15:G15)</f>
        <v>0</v>
      </c>
      <c r="I15" s="234">
        <f>SUM(I16:I18)</f>
        <v>0</v>
      </c>
      <c r="J15" s="478"/>
      <c r="K15" s="6">
        <f>A15</f>
        <v>201</v>
      </c>
    </row>
    <row r="16" spans="1:11">
      <c r="A16" s="6">
        <f>A15+1</f>
        <v>202</v>
      </c>
      <c r="B16" s="12">
        <v>450</v>
      </c>
      <c r="C16" s="10">
        <v>4500000</v>
      </c>
      <c r="D16" s="10" t="s">
        <v>1936</v>
      </c>
      <c r="E16" s="397">
        <v>232570.25</v>
      </c>
      <c r="F16" s="230"/>
      <c r="G16" s="230"/>
      <c r="H16" s="221">
        <f>SUM(F16:G16)</f>
        <v>0</v>
      </c>
      <c r="I16" s="230"/>
      <c r="J16" s="478" t="s">
        <v>329</v>
      </c>
      <c r="K16" s="6">
        <f>A16</f>
        <v>202</v>
      </c>
    </row>
    <row r="17" spans="1:11">
      <c r="A17" s="6">
        <f>A16+1</f>
        <v>203</v>
      </c>
      <c r="B17" s="42"/>
      <c r="C17" s="217"/>
      <c r="D17" s="217"/>
      <c r="E17" s="230"/>
      <c r="F17" s="230"/>
      <c r="G17" s="230"/>
      <c r="H17" s="221">
        <f>SUM(F17:G17)</f>
        <v>0</v>
      </c>
      <c r="I17" s="230"/>
      <c r="J17" s="397"/>
      <c r="K17" s="6">
        <f>A17</f>
        <v>203</v>
      </c>
    </row>
    <row r="18" spans="1:11">
      <c r="A18" s="6">
        <f>A17+1</f>
        <v>204</v>
      </c>
      <c r="B18" s="416" t="s">
        <v>135</v>
      </c>
      <c r="C18" s="217"/>
      <c r="D18" s="217"/>
      <c r="E18" s="230"/>
      <c r="F18" s="230"/>
      <c r="G18" s="230"/>
      <c r="H18" s="221">
        <f>SUM(F18:G18)</f>
        <v>0</v>
      </c>
      <c r="I18" s="230"/>
      <c r="J18" s="397"/>
      <c r="K18" s="6">
        <f>A18</f>
        <v>204</v>
      </c>
    </row>
    <row r="19" spans="1:11">
      <c r="A19" s="6"/>
      <c r="B19" s="37" t="s">
        <v>1939</v>
      </c>
      <c r="C19" s="46"/>
      <c r="D19" s="46"/>
      <c r="E19" s="46"/>
      <c r="F19" s="46"/>
      <c r="G19" s="46"/>
      <c r="H19" s="46"/>
      <c r="I19" s="46"/>
      <c r="J19" s="46"/>
      <c r="K19" s="6"/>
    </row>
    <row r="20" spans="1:11">
      <c r="A20" s="6">
        <v>300</v>
      </c>
      <c r="B20" s="12"/>
      <c r="D20" s="43" t="s">
        <v>1940</v>
      </c>
      <c r="E20" s="591">
        <v>10082652</v>
      </c>
      <c r="F20" s="234"/>
      <c r="G20" s="234"/>
      <c r="H20" s="234"/>
      <c r="I20" s="221"/>
      <c r="J20" s="478"/>
      <c r="K20" s="6">
        <f t="shared" ref="K20:K28" si="0">A20</f>
        <v>300</v>
      </c>
    </row>
    <row r="21" spans="1:11">
      <c r="A21" s="6">
        <f t="shared" ref="A21:A28" si="1">A20+1</f>
        <v>301</v>
      </c>
      <c r="B21" s="12"/>
      <c r="D21" s="43" t="s">
        <v>1941</v>
      </c>
      <c r="E21" s="234">
        <f>SUM(E22:E28)</f>
        <v>10082651.279999999</v>
      </c>
      <c r="F21" s="234">
        <f>SUM(F22:F28)</f>
        <v>0</v>
      </c>
      <c r="G21" s="234">
        <f>SUM(G22:G28)</f>
        <v>0</v>
      </c>
      <c r="H21" s="234">
        <f t="shared" ref="H21" si="2">SUM(F21:G21)</f>
        <v>0</v>
      </c>
      <c r="I21" s="234">
        <f>SUM(I22:I28)</f>
        <v>256857.42</v>
      </c>
      <c r="J21" s="478"/>
      <c r="K21" s="6">
        <f t="shared" si="0"/>
        <v>301</v>
      </c>
    </row>
    <row r="22" spans="1:11">
      <c r="A22" s="6">
        <f t="shared" si="1"/>
        <v>302</v>
      </c>
      <c r="B22" s="12">
        <v>451</v>
      </c>
      <c r="C22" s="10">
        <v>4510000</v>
      </c>
      <c r="D22" s="10" t="s">
        <v>1939</v>
      </c>
      <c r="E22" s="397">
        <v>1779569.72</v>
      </c>
      <c r="F22" s="230"/>
      <c r="G22" s="230"/>
      <c r="H22" s="221">
        <f t="shared" ref="H22:H28" si="3">SUM(F22:G22)</f>
        <v>0</v>
      </c>
      <c r="I22" s="230"/>
      <c r="J22" s="478" t="s">
        <v>329</v>
      </c>
      <c r="K22" s="6">
        <f t="shared" si="0"/>
        <v>302</v>
      </c>
    </row>
    <row r="23" spans="1:11">
      <c r="A23" s="6">
        <f t="shared" si="1"/>
        <v>303</v>
      </c>
      <c r="B23" s="12">
        <v>451</v>
      </c>
      <c r="C23" s="10">
        <v>4510007</v>
      </c>
      <c r="D23" s="10" t="s">
        <v>1942</v>
      </c>
      <c r="E23" s="397">
        <v>316675.55</v>
      </c>
      <c r="F23" s="230"/>
      <c r="G23" s="230"/>
      <c r="H23" s="221">
        <f t="shared" si="3"/>
        <v>0</v>
      </c>
      <c r="I23" s="397">
        <v>256857.42</v>
      </c>
      <c r="J23" s="478" t="s">
        <v>329</v>
      </c>
      <c r="K23" s="6">
        <f t="shared" si="0"/>
        <v>303</v>
      </c>
    </row>
    <row r="24" spans="1:11">
      <c r="A24" s="6">
        <f t="shared" si="1"/>
        <v>304</v>
      </c>
      <c r="B24" s="12">
        <v>451</v>
      </c>
      <c r="C24" s="10">
        <v>4510040</v>
      </c>
      <c r="D24" s="10" t="s">
        <v>1943</v>
      </c>
      <c r="E24" s="397">
        <v>5120934.8699999992</v>
      </c>
      <c r="F24" s="230"/>
      <c r="G24" s="230"/>
      <c r="H24" s="221">
        <f t="shared" si="3"/>
        <v>0</v>
      </c>
      <c r="I24" s="230"/>
      <c r="J24" s="478" t="s">
        <v>329</v>
      </c>
      <c r="K24" s="6">
        <f t="shared" si="0"/>
        <v>304</v>
      </c>
    </row>
    <row r="25" spans="1:11">
      <c r="A25" s="6">
        <f t="shared" si="1"/>
        <v>305</v>
      </c>
      <c r="B25" s="12">
        <v>451</v>
      </c>
      <c r="C25" s="10">
        <v>4510041</v>
      </c>
      <c r="D25" s="10" t="s">
        <v>1944</v>
      </c>
      <c r="E25" s="397">
        <v>1642875.33</v>
      </c>
      <c r="F25" s="230"/>
      <c r="G25" s="230"/>
      <c r="H25" s="221">
        <f t="shared" si="3"/>
        <v>0</v>
      </c>
      <c r="I25" s="230"/>
      <c r="J25" s="478" t="s">
        <v>329</v>
      </c>
      <c r="K25" s="6">
        <f t="shared" si="0"/>
        <v>305</v>
      </c>
    </row>
    <row r="26" spans="1:11">
      <c r="A26" s="6">
        <f t="shared" si="1"/>
        <v>306</v>
      </c>
      <c r="B26" s="12">
        <v>451</v>
      </c>
      <c r="C26" s="10">
        <v>4510043</v>
      </c>
      <c r="D26" s="10" t="s">
        <v>1945</v>
      </c>
      <c r="E26" s="397">
        <v>1222595.81</v>
      </c>
      <c r="F26" s="230"/>
      <c r="G26" s="230"/>
      <c r="H26" s="221">
        <f t="shared" si="3"/>
        <v>0</v>
      </c>
      <c r="I26" s="230"/>
      <c r="J26" s="478" t="s">
        <v>329</v>
      </c>
      <c r="K26" s="6">
        <f t="shared" si="0"/>
        <v>306</v>
      </c>
    </row>
    <row r="27" spans="1:11">
      <c r="A27" s="6">
        <f t="shared" si="1"/>
        <v>307</v>
      </c>
      <c r="B27" s="42"/>
      <c r="C27" s="217"/>
      <c r="D27" s="217"/>
      <c r="E27" s="230"/>
      <c r="F27" s="230"/>
      <c r="G27" s="230"/>
      <c r="H27" s="221">
        <f t="shared" si="3"/>
        <v>0</v>
      </c>
      <c r="I27" s="230"/>
      <c r="J27" s="397"/>
      <c r="K27" s="6">
        <f t="shared" si="0"/>
        <v>307</v>
      </c>
    </row>
    <row r="28" spans="1:11">
      <c r="A28" s="6">
        <f t="shared" si="1"/>
        <v>308</v>
      </c>
      <c r="B28" s="416" t="s">
        <v>135</v>
      </c>
      <c r="C28" s="217"/>
      <c r="D28" s="217"/>
      <c r="E28" s="230"/>
      <c r="F28" s="230"/>
      <c r="G28" s="230"/>
      <c r="H28" s="221">
        <f t="shared" si="3"/>
        <v>0</v>
      </c>
      <c r="I28" s="230"/>
      <c r="J28" s="397"/>
      <c r="K28" s="6">
        <f t="shared" si="0"/>
        <v>308</v>
      </c>
    </row>
    <row r="29" spans="1:11">
      <c r="A29" s="6"/>
      <c r="B29" s="37" t="s">
        <v>1946</v>
      </c>
      <c r="C29" s="46"/>
      <c r="D29" s="46"/>
      <c r="E29" s="46"/>
      <c r="F29" s="46"/>
      <c r="G29" s="46"/>
      <c r="H29" s="46"/>
      <c r="I29" s="46"/>
      <c r="J29" s="46"/>
      <c r="K29" s="6"/>
    </row>
    <row r="30" spans="1:11">
      <c r="A30" s="6">
        <v>400</v>
      </c>
      <c r="B30" s="12"/>
      <c r="D30" s="43" t="s">
        <v>1947</v>
      </c>
      <c r="E30" s="591">
        <v>3395741</v>
      </c>
      <c r="F30" s="234"/>
      <c r="G30" s="234"/>
      <c r="H30" s="234"/>
      <c r="I30" s="221"/>
      <c r="J30" s="478"/>
      <c r="K30" s="6">
        <f>A30</f>
        <v>400</v>
      </c>
    </row>
    <row r="31" spans="1:11">
      <c r="A31" s="6">
        <f>A30+1</f>
        <v>401</v>
      </c>
      <c r="B31" s="12"/>
      <c r="D31" s="43" t="s">
        <v>1948</v>
      </c>
      <c r="E31" s="234">
        <f>SUM(E32:E34)</f>
        <v>3395740.51</v>
      </c>
      <c r="F31" s="234">
        <f>SUM(F32:F34)</f>
        <v>0</v>
      </c>
      <c r="G31" s="234">
        <f>SUM(G32:G34)</f>
        <v>0</v>
      </c>
      <c r="H31" s="234">
        <f>SUM(F31:G31)</f>
        <v>0</v>
      </c>
      <c r="I31" s="234">
        <f>SUM(I32:I34)</f>
        <v>0</v>
      </c>
      <c r="J31" s="478"/>
      <c r="K31" s="6">
        <f>A31</f>
        <v>401</v>
      </c>
    </row>
    <row r="32" spans="1:11">
      <c r="A32" s="6">
        <f>A31+1</f>
        <v>402</v>
      </c>
      <c r="B32" s="12">
        <v>453</v>
      </c>
      <c r="C32" s="10">
        <v>4530000</v>
      </c>
      <c r="D32" s="10" t="s">
        <v>1946</v>
      </c>
      <c r="E32" s="397">
        <v>3395740.51</v>
      </c>
      <c r="F32" s="230"/>
      <c r="G32" s="230"/>
      <c r="H32" s="221">
        <f>SUM(F32:G32)</f>
        <v>0</v>
      </c>
      <c r="I32" s="230"/>
      <c r="J32" s="478" t="s">
        <v>329</v>
      </c>
      <c r="K32" s="6">
        <f>A32</f>
        <v>402</v>
      </c>
    </row>
    <row r="33" spans="1:19">
      <c r="A33" s="6">
        <f>A32+1</f>
        <v>403</v>
      </c>
      <c r="B33" s="42"/>
      <c r="C33" s="217"/>
      <c r="D33" s="217"/>
      <c r="E33" s="230"/>
      <c r="F33" s="230"/>
      <c r="G33" s="230"/>
      <c r="H33" s="221">
        <f>SUM(F33:G33)</f>
        <v>0</v>
      </c>
      <c r="I33" s="230"/>
      <c r="J33" s="397"/>
      <c r="K33" s="6">
        <f>A33</f>
        <v>403</v>
      </c>
    </row>
    <row r="34" spans="1:19">
      <c r="A34" s="6">
        <f>A33+1</f>
        <v>404</v>
      </c>
      <c r="B34" s="416" t="s">
        <v>135</v>
      </c>
      <c r="C34" s="217"/>
      <c r="D34" s="217"/>
      <c r="E34" s="230"/>
      <c r="F34" s="230"/>
      <c r="G34" s="230"/>
      <c r="H34" s="221">
        <f>SUM(F34:G34)</f>
        <v>0</v>
      </c>
      <c r="I34" s="230"/>
      <c r="J34" s="397"/>
      <c r="K34" s="6">
        <f>A34</f>
        <v>404</v>
      </c>
    </row>
    <row r="35" spans="1:19">
      <c r="A35" s="6"/>
      <c r="B35" s="37" t="s">
        <v>1794</v>
      </c>
      <c r="C35" s="46"/>
      <c r="D35" s="46"/>
      <c r="E35" s="46"/>
      <c r="F35" s="46"/>
      <c r="G35" s="46"/>
      <c r="H35" s="46"/>
      <c r="I35" s="46"/>
      <c r="J35" s="46"/>
      <c r="K35" s="6"/>
    </row>
    <row r="36" spans="1:19">
      <c r="A36" s="6">
        <v>500</v>
      </c>
      <c r="B36" s="12"/>
      <c r="D36" s="43" t="s">
        <v>1949</v>
      </c>
      <c r="E36" s="591">
        <v>53140324</v>
      </c>
      <c r="F36" s="234" t="s">
        <v>1950</v>
      </c>
      <c r="G36" s="234"/>
      <c r="H36" s="234"/>
      <c r="I36" s="221"/>
      <c r="J36" s="762"/>
      <c r="K36" s="6">
        <f t="shared" ref="K36:K42" si="4">A36</f>
        <v>500</v>
      </c>
    </row>
    <row r="37" spans="1:19">
      <c r="A37" s="6">
        <f t="shared" ref="A37:A42" si="5">A36+1</f>
        <v>501</v>
      </c>
      <c r="B37" s="12"/>
      <c r="D37" s="43" t="s">
        <v>1951</v>
      </c>
      <c r="E37" s="234">
        <f>SUM(E38:E42)</f>
        <v>53222757.269999996</v>
      </c>
      <c r="F37" s="234">
        <f>SUM(F38:F42)</f>
        <v>3176272.1818203377</v>
      </c>
      <c r="G37" s="234">
        <f>SUM(G38:G42)</f>
        <v>3664061.972779681</v>
      </c>
      <c r="H37" s="234">
        <f t="shared" ref="H37:H42" si="6">SUM(F37:G37)</f>
        <v>6840334.1546000186</v>
      </c>
      <c r="I37" s="234">
        <f>SUM(I38:I42)</f>
        <v>10441297.310000001</v>
      </c>
      <c r="J37" s="761"/>
      <c r="K37" s="6">
        <f t="shared" si="4"/>
        <v>501</v>
      </c>
    </row>
    <row r="38" spans="1:19">
      <c r="A38" s="6">
        <f t="shared" si="5"/>
        <v>502</v>
      </c>
      <c r="B38" s="12">
        <v>454</v>
      </c>
      <c r="C38" s="10">
        <v>4540010</v>
      </c>
      <c r="D38" s="10" t="s">
        <v>1952</v>
      </c>
      <c r="E38" s="397">
        <v>39097625.019999996</v>
      </c>
      <c r="F38" s="397">
        <v>3176272.1818203377</v>
      </c>
      <c r="G38" s="397">
        <v>3664061.972779681</v>
      </c>
      <c r="H38" s="221">
        <f t="shared" si="6"/>
        <v>6840334.1546000186</v>
      </c>
      <c r="I38" s="230"/>
      <c r="J38" s="478" t="s">
        <v>1953</v>
      </c>
      <c r="K38" s="6">
        <f t="shared" si="4"/>
        <v>502</v>
      </c>
      <c r="S38" s="757"/>
    </row>
    <row r="39" spans="1:19">
      <c r="A39" s="6">
        <f t="shared" si="5"/>
        <v>503</v>
      </c>
      <c r="B39" s="12">
        <v>454</v>
      </c>
      <c r="C39" s="10">
        <v>4540012</v>
      </c>
      <c r="D39" s="10" t="s">
        <v>1954</v>
      </c>
      <c r="E39" s="397">
        <f>11475810.96</f>
        <v>11475810.960000001</v>
      </c>
      <c r="F39" s="230"/>
      <c r="G39" s="230"/>
      <c r="H39" s="221">
        <f t="shared" si="6"/>
        <v>0</v>
      </c>
      <c r="I39" s="397">
        <f>8041242.28</f>
        <v>8041242.2800000003</v>
      </c>
      <c r="J39" s="478" t="s">
        <v>329</v>
      </c>
      <c r="K39" s="6">
        <f t="shared" si="4"/>
        <v>503</v>
      </c>
    </row>
    <row r="40" spans="1:19">
      <c r="A40" s="6">
        <f t="shared" si="5"/>
        <v>504</v>
      </c>
      <c r="B40" s="12">
        <v>454</v>
      </c>
      <c r="C40" s="10">
        <v>4540013</v>
      </c>
      <c r="D40" s="10" t="s">
        <v>1955</v>
      </c>
      <c r="E40" s="397">
        <v>2566887.0300000003</v>
      </c>
      <c r="F40" s="230"/>
      <c r="G40" s="230"/>
      <c r="H40" s="221">
        <f t="shared" si="6"/>
        <v>0</v>
      </c>
      <c r="I40" s="397">
        <v>2317620.77</v>
      </c>
      <c r="J40" s="478" t="s">
        <v>329</v>
      </c>
      <c r="K40" s="6">
        <f t="shared" si="4"/>
        <v>504</v>
      </c>
    </row>
    <row r="41" spans="1:19">
      <c r="A41" s="6">
        <f t="shared" si="5"/>
        <v>505</v>
      </c>
      <c r="B41" s="42">
        <v>454</v>
      </c>
      <c r="C41" s="217">
        <v>4540012</v>
      </c>
      <c r="D41" s="217" t="s">
        <v>1956</v>
      </c>
      <c r="E41" s="230">
        <f>41217.13+41217.13</f>
        <v>82434.259999999995</v>
      </c>
      <c r="F41" s="230"/>
      <c r="G41" s="230"/>
      <c r="H41" s="221">
        <f t="shared" si="6"/>
        <v>0</v>
      </c>
      <c r="I41" s="230">
        <f>41217.13+41217.13</f>
        <v>82434.259999999995</v>
      </c>
      <c r="J41" s="397" t="s">
        <v>520</v>
      </c>
      <c r="K41" s="6">
        <f t="shared" si="4"/>
        <v>505</v>
      </c>
    </row>
    <row r="42" spans="1:19">
      <c r="A42" s="6">
        <f t="shared" si="5"/>
        <v>506</v>
      </c>
      <c r="B42" s="416" t="s">
        <v>135</v>
      </c>
      <c r="C42" s="217"/>
      <c r="D42" s="217"/>
      <c r="E42" s="230"/>
      <c r="F42" s="230"/>
      <c r="G42" s="230"/>
      <c r="H42" s="221">
        <f t="shared" si="6"/>
        <v>0</v>
      </c>
      <c r="I42" s="230"/>
      <c r="J42" s="397"/>
      <c r="K42" s="6">
        <f t="shared" si="4"/>
        <v>506</v>
      </c>
    </row>
    <row r="43" spans="1:19">
      <c r="A43" s="6"/>
      <c r="B43" s="37" t="s">
        <v>1957</v>
      </c>
      <c r="C43" s="46"/>
      <c r="D43" s="46"/>
      <c r="E43" s="46"/>
      <c r="F43" s="46"/>
      <c r="G43" s="46"/>
      <c r="H43" s="46"/>
      <c r="I43" s="46"/>
      <c r="J43" s="46"/>
      <c r="K43" s="6"/>
    </row>
    <row r="44" spans="1:19">
      <c r="A44" s="6">
        <v>600</v>
      </c>
      <c r="B44" s="12"/>
      <c r="D44" s="43" t="s">
        <v>1958</v>
      </c>
      <c r="E44" s="690">
        <v>19891326</v>
      </c>
      <c r="F44" s="234"/>
      <c r="G44" s="234"/>
      <c r="H44" s="234"/>
      <c r="I44" s="221"/>
      <c r="K44" s="6">
        <f t="shared" ref="K44:K66" si="7">A44</f>
        <v>600</v>
      </c>
    </row>
    <row r="45" spans="1:19">
      <c r="A45" s="6">
        <f t="shared" ref="A45:A63" si="8">A44+1</f>
        <v>601</v>
      </c>
      <c r="B45" s="12"/>
      <c r="D45" s="43" t="s">
        <v>1959</v>
      </c>
      <c r="E45" s="234">
        <f>SUM(E46:E66)</f>
        <v>19891325.449998736</v>
      </c>
      <c r="F45" s="234">
        <f>SUM(F46:F66)</f>
        <v>4707212.7297075363</v>
      </c>
      <c r="G45" s="234">
        <f>SUM(G46:G66)</f>
        <v>1825037.8379644668</v>
      </c>
      <c r="H45" s="234">
        <f t="shared" ref="H45:H63" si="9">SUM(F45:G45)</f>
        <v>6532250.5676720031</v>
      </c>
      <c r="I45" s="234">
        <f>SUM(I46:I66)</f>
        <v>51935776.789999999</v>
      </c>
      <c r="J45" s="478"/>
      <c r="K45" s="6">
        <f t="shared" si="7"/>
        <v>601</v>
      </c>
    </row>
    <row r="46" spans="1:19">
      <c r="A46" s="6">
        <f t="shared" si="8"/>
        <v>602</v>
      </c>
      <c r="B46" s="12">
        <v>456</v>
      </c>
      <c r="C46" s="10">
        <v>4560099</v>
      </c>
      <c r="D46" s="10" t="s">
        <v>1960</v>
      </c>
      <c r="E46" s="397">
        <v>94566347</v>
      </c>
      <c r="F46" s="230">
        <v>326302.71888699511</v>
      </c>
      <c r="G46" s="230">
        <v>598303.44729496224</v>
      </c>
      <c r="H46" s="221">
        <f t="shared" si="9"/>
        <v>924606.16618195735</v>
      </c>
      <c r="I46" s="230"/>
      <c r="J46" s="478" t="s">
        <v>329</v>
      </c>
      <c r="K46" s="6">
        <f t="shared" si="7"/>
        <v>602</v>
      </c>
    </row>
    <row r="47" spans="1:19">
      <c r="A47" s="6">
        <f t="shared" si="8"/>
        <v>603</v>
      </c>
      <c r="B47" s="12">
        <v>456</v>
      </c>
      <c r="D47" s="10" t="s">
        <v>1961</v>
      </c>
      <c r="E47" s="397">
        <v>494122.88</v>
      </c>
      <c r="F47" s="230"/>
      <c r="G47" s="230"/>
      <c r="H47" s="221">
        <f t="shared" si="9"/>
        <v>0</v>
      </c>
      <c r="I47" s="230"/>
      <c r="J47" s="478" t="s">
        <v>329</v>
      </c>
      <c r="K47" s="6">
        <f t="shared" si="7"/>
        <v>603</v>
      </c>
    </row>
    <row r="48" spans="1:19">
      <c r="A48" s="6">
        <f t="shared" si="8"/>
        <v>604</v>
      </c>
      <c r="B48" s="12">
        <v>456</v>
      </c>
      <c r="C48" s="10">
        <v>4560050</v>
      </c>
      <c r="D48" s="10" t="s">
        <v>1962</v>
      </c>
      <c r="E48" s="397">
        <v>1195665.8700000001</v>
      </c>
      <c r="F48" s="230" t="s">
        <v>1950</v>
      </c>
      <c r="G48" s="230"/>
      <c r="H48" s="221">
        <f t="shared" si="9"/>
        <v>0</v>
      </c>
      <c r="I48" s="230"/>
      <c r="J48" s="478" t="s">
        <v>329</v>
      </c>
      <c r="K48" s="6">
        <f t="shared" si="7"/>
        <v>604</v>
      </c>
    </row>
    <row r="49" spans="1:11">
      <c r="A49" s="6">
        <f t="shared" si="8"/>
        <v>605</v>
      </c>
      <c r="B49" s="12">
        <v>456</v>
      </c>
      <c r="C49" s="10">
        <v>4560070</v>
      </c>
      <c r="D49" s="10" t="s">
        <v>1963</v>
      </c>
      <c r="E49" s="397">
        <v>8726.9</v>
      </c>
      <c r="F49" s="230"/>
      <c r="G49" s="230"/>
      <c r="H49" s="221">
        <f t="shared" si="9"/>
        <v>0</v>
      </c>
      <c r="I49" s="230"/>
      <c r="J49" s="478" t="s">
        <v>329</v>
      </c>
      <c r="K49" s="6">
        <f t="shared" si="7"/>
        <v>605</v>
      </c>
    </row>
    <row r="50" spans="1:11">
      <c r="A50" s="6">
        <f t="shared" si="8"/>
        <v>606</v>
      </c>
      <c r="B50" s="12">
        <v>456</v>
      </c>
      <c r="C50" s="10">
        <v>4560014</v>
      </c>
      <c r="D50" s="10" t="s">
        <v>1964</v>
      </c>
      <c r="E50" s="397">
        <v>0</v>
      </c>
      <c r="F50" s="230"/>
      <c r="G50" s="230"/>
      <c r="H50" s="221">
        <f t="shared" si="9"/>
        <v>0</v>
      </c>
      <c r="I50" s="230"/>
      <c r="J50" s="478" t="s">
        <v>329</v>
      </c>
      <c r="K50" s="6">
        <f t="shared" si="7"/>
        <v>606</v>
      </c>
    </row>
    <row r="51" spans="1:11">
      <c r="A51" s="6">
        <f t="shared" si="8"/>
        <v>607</v>
      </c>
      <c r="B51" s="12">
        <v>456</v>
      </c>
      <c r="C51" s="10">
        <v>4560022</v>
      </c>
      <c r="D51" s="10" t="s">
        <v>1965</v>
      </c>
      <c r="E51" s="397">
        <v>1963727.5000000009</v>
      </c>
      <c r="F51" s="230">
        <v>49722.326124449348</v>
      </c>
      <c r="G51" s="230">
        <v>91170.062049299275</v>
      </c>
      <c r="H51" s="221">
        <f t="shared" si="9"/>
        <v>140892.38817374862</v>
      </c>
      <c r="I51" s="230"/>
      <c r="J51" s="478" t="s">
        <v>329</v>
      </c>
      <c r="K51" s="6">
        <f t="shared" si="7"/>
        <v>607</v>
      </c>
    </row>
    <row r="52" spans="1:11">
      <c r="A52" s="6">
        <f t="shared" si="8"/>
        <v>608</v>
      </c>
      <c r="B52" s="12">
        <v>456</v>
      </c>
      <c r="C52" s="10">
        <v>4560093</v>
      </c>
      <c r="D52" s="10" t="s">
        <v>1966</v>
      </c>
      <c r="E52" s="397">
        <v>5774.49</v>
      </c>
      <c r="F52" s="230"/>
      <c r="G52" s="230"/>
      <c r="H52" s="221">
        <f t="shared" si="9"/>
        <v>0</v>
      </c>
      <c r="I52" s="230"/>
      <c r="J52" s="478" t="s">
        <v>329</v>
      </c>
      <c r="K52" s="6">
        <f t="shared" si="7"/>
        <v>608</v>
      </c>
    </row>
    <row r="53" spans="1:11">
      <c r="A53" s="6">
        <f t="shared" si="8"/>
        <v>609</v>
      </c>
      <c r="B53" s="12">
        <v>456</v>
      </c>
      <c r="C53" s="10">
        <v>4560091</v>
      </c>
      <c r="D53" s="10" t="s">
        <v>1967</v>
      </c>
      <c r="E53" s="397">
        <v>47379702.32</v>
      </c>
      <c r="F53" s="230" t="s">
        <v>1950</v>
      </c>
      <c r="G53" s="230"/>
      <c r="H53" s="221">
        <f t="shared" si="9"/>
        <v>0</v>
      </c>
      <c r="I53" s="230"/>
      <c r="J53" s="478" t="s">
        <v>329</v>
      </c>
      <c r="K53" s="6">
        <f t="shared" si="7"/>
        <v>609</v>
      </c>
    </row>
    <row r="54" spans="1:11">
      <c r="A54" s="6">
        <f t="shared" si="8"/>
        <v>610</v>
      </c>
      <c r="B54" s="12">
        <v>456</v>
      </c>
      <c r="C54" s="10">
        <v>4560098</v>
      </c>
      <c r="D54" s="10" t="s">
        <v>1968</v>
      </c>
      <c r="E54" s="397">
        <v>60916786.629999988</v>
      </c>
      <c r="F54" s="230" t="s">
        <v>1950</v>
      </c>
      <c r="G54" s="230"/>
      <c r="H54" s="221">
        <f t="shared" si="9"/>
        <v>0</v>
      </c>
      <c r="I54" s="397">
        <v>18457661.539999999</v>
      </c>
      <c r="J54" s="478" t="s">
        <v>329</v>
      </c>
      <c r="K54" s="6">
        <f t="shared" si="7"/>
        <v>610</v>
      </c>
    </row>
    <row r="55" spans="1:11">
      <c r="A55" s="6">
        <f t="shared" si="8"/>
        <v>611</v>
      </c>
      <c r="B55" s="12">
        <v>456</v>
      </c>
      <c r="C55" s="10">
        <v>4560000</v>
      </c>
      <c r="D55" s="10" t="s">
        <v>1969</v>
      </c>
      <c r="E55" s="230">
        <v>127088821</v>
      </c>
      <c r="F55" s="230" t="s">
        <v>1950</v>
      </c>
      <c r="G55" s="230"/>
      <c r="H55" s="221">
        <f t="shared" si="9"/>
        <v>0</v>
      </c>
      <c r="I55" s="230"/>
      <c r="J55" s="478" t="s">
        <v>329</v>
      </c>
      <c r="K55" s="6">
        <f t="shared" si="7"/>
        <v>611</v>
      </c>
    </row>
    <row r="56" spans="1:11">
      <c r="A56" s="6">
        <f t="shared" si="8"/>
        <v>612</v>
      </c>
      <c r="B56" s="12">
        <v>456</v>
      </c>
      <c r="C56" s="10">
        <v>4560001</v>
      </c>
      <c r="D56" s="10" t="s">
        <v>1970</v>
      </c>
      <c r="E56" s="230">
        <v>75618326.220000014</v>
      </c>
      <c r="F56" s="397">
        <v>619314.04469609202</v>
      </c>
      <c r="G56" s="397">
        <v>1135564.3286202054</v>
      </c>
      <c r="H56" s="221">
        <f t="shared" si="9"/>
        <v>1754878.3733162973</v>
      </c>
      <c r="I56" s="230"/>
      <c r="J56" s="478" t="s">
        <v>1971</v>
      </c>
      <c r="K56" s="6">
        <f t="shared" si="7"/>
        <v>612</v>
      </c>
    </row>
    <row r="57" spans="1:11">
      <c r="A57" s="6">
        <f t="shared" si="8"/>
        <v>613</v>
      </c>
      <c r="B57" s="12">
        <v>456</v>
      </c>
      <c r="C57" s="10">
        <v>4560002</v>
      </c>
      <c r="D57" s="10" t="s">
        <v>1972</v>
      </c>
      <c r="E57" s="230">
        <v>22536</v>
      </c>
      <c r="F57" s="217"/>
      <c r="G57" s="217"/>
      <c r="H57" s="221">
        <f t="shared" si="9"/>
        <v>0</v>
      </c>
      <c r="I57" s="230"/>
      <c r="J57" s="478" t="s">
        <v>329</v>
      </c>
      <c r="K57" s="6">
        <f t="shared" si="7"/>
        <v>613</v>
      </c>
    </row>
    <row r="58" spans="1:11">
      <c r="A58" s="6">
        <f t="shared" si="8"/>
        <v>614</v>
      </c>
      <c r="B58" s="12">
        <v>456</v>
      </c>
      <c r="C58" s="10">
        <v>4560003</v>
      </c>
      <c r="D58" s="10" t="s">
        <v>1973</v>
      </c>
      <c r="E58" s="230">
        <v>15086798.960000001</v>
      </c>
      <c r="F58" s="217" t="s">
        <v>1950</v>
      </c>
      <c r="G58" s="217"/>
      <c r="H58" s="221">
        <f t="shared" si="9"/>
        <v>0</v>
      </c>
      <c r="I58" s="230"/>
      <c r="J58" s="478" t="s">
        <v>329</v>
      </c>
      <c r="K58" s="6">
        <f t="shared" si="7"/>
        <v>614</v>
      </c>
    </row>
    <row r="59" spans="1:11">
      <c r="A59" s="6">
        <f t="shared" si="8"/>
        <v>615</v>
      </c>
      <c r="B59" s="12">
        <v>456</v>
      </c>
      <c r="C59" s="10">
        <v>4560095</v>
      </c>
      <c r="D59" s="10" t="s">
        <v>1974</v>
      </c>
      <c r="E59" s="230">
        <v>-400223312.18000001</v>
      </c>
      <c r="F59" s="217" t="s">
        <v>1950</v>
      </c>
      <c r="G59" s="217"/>
      <c r="H59" s="221">
        <f t="shared" si="9"/>
        <v>0</v>
      </c>
      <c r="I59" s="230"/>
      <c r="J59" s="478" t="s">
        <v>329</v>
      </c>
      <c r="K59" s="6">
        <f t="shared" si="7"/>
        <v>615</v>
      </c>
    </row>
    <row r="60" spans="1:11">
      <c r="A60" s="6">
        <f t="shared" si="8"/>
        <v>616</v>
      </c>
      <c r="B60" s="12">
        <v>456</v>
      </c>
      <c r="C60" s="10">
        <v>4560005</v>
      </c>
      <c r="D60" s="10" t="s">
        <v>1975</v>
      </c>
      <c r="E60" s="230">
        <v>-75298098.430000007</v>
      </c>
      <c r="F60" s="217" t="s">
        <v>1950</v>
      </c>
      <c r="G60" s="217"/>
      <c r="H60" s="221">
        <f t="shared" si="9"/>
        <v>0</v>
      </c>
      <c r="I60" s="230"/>
      <c r="J60" s="478" t="s">
        <v>329</v>
      </c>
      <c r="K60" s="6">
        <f t="shared" si="7"/>
        <v>616</v>
      </c>
    </row>
    <row r="61" spans="1:11">
      <c r="A61" s="6">
        <f t="shared" si="8"/>
        <v>617</v>
      </c>
      <c r="B61" s="12">
        <v>456</v>
      </c>
      <c r="C61" s="10">
        <v>9414000</v>
      </c>
      <c r="D61" s="10" t="s">
        <v>1976</v>
      </c>
      <c r="E61" s="217">
        <v>0</v>
      </c>
      <c r="F61" s="217"/>
      <c r="G61" s="217"/>
      <c r="H61" s="221">
        <f t="shared" si="9"/>
        <v>0</v>
      </c>
      <c r="I61" s="230"/>
      <c r="J61" s="478" t="s">
        <v>329</v>
      </c>
      <c r="K61" s="6">
        <f t="shared" si="7"/>
        <v>617</v>
      </c>
    </row>
    <row r="62" spans="1:11">
      <c r="A62" s="6">
        <f t="shared" si="8"/>
        <v>618</v>
      </c>
      <c r="B62" s="12">
        <v>456.1</v>
      </c>
      <c r="C62" s="10">
        <v>4561000</v>
      </c>
      <c r="D62" s="10" t="s">
        <v>1977</v>
      </c>
      <c r="E62" s="397">
        <v>3711873.64</v>
      </c>
      <c r="F62" s="397">
        <v>3711873.64</v>
      </c>
      <c r="G62" s="217"/>
      <c r="H62" s="221">
        <f t="shared" si="9"/>
        <v>3711873.64</v>
      </c>
      <c r="I62" s="230"/>
      <c r="J62" s="478" t="s">
        <v>1978</v>
      </c>
      <c r="K62" s="6">
        <f t="shared" si="7"/>
        <v>618</v>
      </c>
    </row>
    <row r="63" spans="1:11">
      <c r="A63" s="6">
        <f t="shared" si="8"/>
        <v>619</v>
      </c>
      <c r="B63" s="12">
        <v>456</v>
      </c>
      <c r="C63" s="10">
        <v>4560052</v>
      </c>
      <c r="D63" s="10" t="s">
        <v>1960</v>
      </c>
      <c r="E63" s="397">
        <v>67353115.289999992</v>
      </c>
      <c r="F63" s="230" t="s">
        <v>1950</v>
      </c>
      <c r="G63" s="230"/>
      <c r="H63" s="221">
        <f t="shared" si="9"/>
        <v>0</v>
      </c>
      <c r="I63" s="230">
        <v>33478115.25</v>
      </c>
      <c r="J63" s="478" t="s">
        <v>489</v>
      </c>
      <c r="K63" s="6">
        <f t="shared" si="7"/>
        <v>619</v>
      </c>
    </row>
    <row r="64" spans="1:11">
      <c r="A64" s="6">
        <f>A63+1</f>
        <v>620</v>
      </c>
      <c r="B64" s="12">
        <v>456</v>
      </c>
      <c r="C64" s="10">
        <v>4560051</v>
      </c>
      <c r="D64" s="10" t="s">
        <v>1979</v>
      </c>
      <c r="E64" s="230">
        <v>-36498999.170001283</v>
      </c>
      <c r="F64" s="230"/>
      <c r="G64" s="230"/>
      <c r="H64" s="221"/>
      <c r="I64" s="230"/>
      <c r="J64" s="763" t="s">
        <v>491</v>
      </c>
      <c r="K64" s="6"/>
    </row>
    <row r="65" spans="1:11">
      <c r="A65" s="6">
        <f t="shared" ref="A65" si="10">A64+1</f>
        <v>621</v>
      </c>
      <c r="B65" s="12">
        <v>456</v>
      </c>
      <c r="C65" s="10">
        <v>4560055</v>
      </c>
      <c r="D65" s="10" t="s">
        <v>1980</v>
      </c>
      <c r="E65" s="397">
        <v>36499410.530000001</v>
      </c>
      <c r="F65" s="230"/>
      <c r="G65" s="230"/>
      <c r="H65" s="221"/>
      <c r="I65" s="230"/>
      <c r="J65" s="763" t="s">
        <v>491</v>
      </c>
      <c r="K65" s="6"/>
    </row>
    <row r="66" spans="1:11">
      <c r="A66" s="6">
        <f>A65+1</f>
        <v>622</v>
      </c>
      <c r="B66" s="416" t="s">
        <v>135</v>
      </c>
      <c r="C66" s="217"/>
      <c r="D66" s="217"/>
      <c r="E66" s="230"/>
      <c r="F66" s="230"/>
      <c r="G66" s="230"/>
      <c r="H66" s="221"/>
      <c r="I66" s="230"/>
      <c r="J66" s="397"/>
      <c r="K66" s="6">
        <f t="shared" si="7"/>
        <v>622</v>
      </c>
    </row>
    <row r="67" spans="1:11">
      <c r="A67" s="6"/>
      <c r="B67" s="37" t="s">
        <v>1981</v>
      </c>
      <c r="C67" s="46"/>
      <c r="D67" s="46"/>
      <c r="E67" s="46"/>
      <c r="F67" s="46"/>
      <c r="G67" s="46"/>
      <c r="H67" s="46"/>
      <c r="I67" s="46"/>
      <c r="J67" s="46"/>
      <c r="K67" s="6"/>
    </row>
    <row r="68" spans="1:11">
      <c r="A68" s="6">
        <v>700</v>
      </c>
      <c r="B68" s="12"/>
      <c r="D68" s="43" t="s">
        <v>1982</v>
      </c>
      <c r="E68" s="591">
        <v>0</v>
      </c>
      <c r="F68" s="234"/>
      <c r="G68" s="234"/>
      <c r="H68" s="234"/>
      <c r="I68" s="221"/>
      <c r="K68" s="6">
        <f t="shared" ref="K68:K71" si="11">A68</f>
        <v>700</v>
      </c>
    </row>
    <row r="69" spans="1:11">
      <c r="A69" s="6">
        <f>A68+1</f>
        <v>701</v>
      </c>
      <c r="B69" s="12"/>
      <c r="D69" s="43" t="s">
        <v>1983</v>
      </c>
      <c r="E69" s="234">
        <f>SUM(E70:E71)</f>
        <v>0</v>
      </c>
      <c r="F69" s="234">
        <f>SUM(F70:F71)</f>
        <v>0</v>
      </c>
      <c r="G69" s="234">
        <f>SUM(G70:G71)</f>
        <v>0</v>
      </c>
      <c r="H69" s="234">
        <f>SUM(F69:G69)</f>
        <v>0</v>
      </c>
      <c r="I69" s="234">
        <f>SUM(I70:I71)</f>
        <v>0</v>
      </c>
      <c r="J69" s="217"/>
      <c r="K69" s="6">
        <f t="shared" si="11"/>
        <v>701</v>
      </c>
    </row>
    <row r="70" spans="1:11">
      <c r="A70" s="6">
        <f>A69+1</f>
        <v>702</v>
      </c>
      <c r="B70" s="416" t="s">
        <v>135</v>
      </c>
      <c r="C70" s="217"/>
      <c r="D70" s="217"/>
      <c r="E70" s="230"/>
      <c r="F70" s="230"/>
      <c r="G70" s="230"/>
      <c r="H70" s="234">
        <f>SUM(F70:G70)</f>
        <v>0</v>
      </c>
      <c r="I70" s="230"/>
      <c r="J70" s="217"/>
      <c r="K70" s="6">
        <f t="shared" ref="K70" si="12">A70</f>
        <v>702</v>
      </c>
    </row>
    <row r="71" spans="1:11">
      <c r="A71" s="6">
        <f>A70+1</f>
        <v>703</v>
      </c>
      <c r="B71" s="416" t="s">
        <v>135</v>
      </c>
      <c r="C71" s="217"/>
      <c r="D71" s="217"/>
      <c r="E71" s="230"/>
      <c r="F71" s="230"/>
      <c r="G71" s="230"/>
      <c r="H71" s="234">
        <f>SUM(F71:G71)</f>
        <v>0</v>
      </c>
      <c r="I71" s="230"/>
      <c r="J71" s="217"/>
      <c r="K71" s="6">
        <f t="shared" si="11"/>
        <v>703</v>
      </c>
    </row>
    <row r="72" spans="1:11">
      <c r="A72" s="6"/>
      <c r="B72" s="37" t="s">
        <v>1984</v>
      </c>
      <c r="C72" s="46"/>
      <c r="D72" s="46"/>
      <c r="E72" s="46"/>
      <c r="F72" s="46"/>
      <c r="G72" s="46"/>
      <c r="H72" s="46"/>
      <c r="I72" s="46"/>
      <c r="J72" s="46"/>
      <c r="K72" s="6"/>
    </row>
    <row r="73" spans="1:11">
      <c r="A73" s="6">
        <v>800</v>
      </c>
      <c r="B73" s="12"/>
      <c r="D73" s="43" t="s">
        <v>1985</v>
      </c>
      <c r="E73" s="591">
        <v>0</v>
      </c>
      <c r="F73" s="234"/>
      <c r="G73" s="234"/>
      <c r="H73" s="234"/>
      <c r="I73" s="221"/>
      <c r="K73" s="6">
        <f t="shared" ref="K73:K76" si="13">A73</f>
        <v>800</v>
      </c>
    </row>
    <row r="74" spans="1:11">
      <c r="A74" s="6">
        <f t="shared" ref="A74:A76" si="14">A73+1</f>
        <v>801</v>
      </c>
      <c r="B74" s="12"/>
      <c r="D74" s="43" t="s">
        <v>1986</v>
      </c>
      <c r="E74" s="234">
        <f>SUM(E75:E76)</f>
        <v>0</v>
      </c>
      <c r="F74" s="234">
        <f>SUM(F75:F76)</f>
        <v>0</v>
      </c>
      <c r="G74" s="234">
        <f>SUM(G75:G76)</f>
        <v>0</v>
      </c>
      <c r="H74" s="234">
        <f>SUM(F74:G74)</f>
        <v>0</v>
      </c>
      <c r="I74" s="234">
        <f>SUM(I75:I76)</f>
        <v>0</v>
      </c>
      <c r="J74" s="217"/>
      <c r="K74" s="6">
        <f t="shared" si="13"/>
        <v>801</v>
      </c>
    </row>
    <row r="75" spans="1:11">
      <c r="A75" s="6">
        <f t="shared" si="14"/>
        <v>802</v>
      </c>
      <c r="B75" s="416" t="s">
        <v>135</v>
      </c>
      <c r="C75" s="217"/>
      <c r="D75" s="217"/>
      <c r="E75" s="230"/>
      <c r="F75" s="230"/>
      <c r="G75" s="230"/>
      <c r="H75" s="234">
        <f>SUM(F75:G75)</f>
        <v>0</v>
      </c>
      <c r="I75" s="230"/>
      <c r="J75" s="217"/>
      <c r="K75" s="6">
        <f t="shared" si="13"/>
        <v>802</v>
      </c>
    </row>
    <row r="76" spans="1:11">
      <c r="A76" s="6">
        <f t="shared" si="14"/>
        <v>803</v>
      </c>
      <c r="B76" s="416" t="s">
        <v>135</v>
      </c>
      <c r="C76" s="217"/>
      <c r="D76" s="217"/>
      <c r="E76" s="230"/>
      <c r="F76" s="230"/>
      <c r="G76" s="230"/>
      <c r="H76" s="234">
        <f>SUM(F76:G76)</f>
        <v>0</v>
      </c>
      <c r="I76" s="230"/>
      <c r="J76" s="217"/>
      <c r="K76" s="6">
        <f t="shared" si="13"/>
        <v>803</v>
      </c>
    </row>
    <row r="77" spans="1:11">
      <c r="A77" s="6"/>
      <c r="B77" s="37" t="s">
        <v>1987</v>
      </c>
      <c r="C77" s="46"/>
      <c r="D77" s="46"/>
      <c r="E77" s="46"/>
      <c r="F77" s="46"/>
      <c r="G77" s="46"/>
      <c r="H77" s="46"/>
      <c r="I77" s="46"/>
      <c r="J77" s="46"/>
      <c r="K77" s="6"/>
    </row>
    <row r="78" spans="1:11">
      <c r="A78" s="6">
        <v>900</v>
      </c>
      <c r="B78" s="12"/>
      <c r="D78" s="43" t="s">
        <v>1988</v>
      </c>
      <c r="E78" s="591">
        <v>0</v>
      </c>
      <c r="F78" s="234"/>
      <c r="G78" s="234"/>
      <c r="H78" s="234"/>
      <c r="I78" s="221"/>
      <c r="K78" s="6">
        <f t="shared" ref="K78:K81" si="15">A78</f>
        <v>900</v>
      </c>
    </row>
    <row r="79" spans="1:11">
      <c r="A79" s="6">
        <f t="shared" ref="A79:A81" si="16">A78+1</f>
        <v>901</v>
      </c>
      <c r="B79" s="12"/>
      <c r="D79" s="43" t="s">
        <v>1989</v>
      </c>
      <c r="E79" s="234">
        <f>SUM(E80:E81)</f>
        <v>0</v>
      </c>
      <c r="F79" s="234">
        <f>SUM(F80:F81)</f>
        <v>0</v>
      </c>
      <c r="G79" s="234">
        <f>SUM(G80:G81)</f>
        <v>0</v>
      </c>
      <c r="H79" s="234">
        <f>SUM(F79:G79)</f>
        <v>0</v>
      </c>
      <c r="I79" s="234">
        <f>SUM(I80:I81)</f>
        <v>0</v>
      </c>
      <c r="J79" s="217"/>
      <c r="K79" s="6">
        <f t="shared" si="15"/>
        <v>901</v>
      </c>
    </row>
    <row r="80" spans="1:11">
      <c r="A80" s="6">
        <f t="shared" si="16"/>
        <v>902</v>
      </c>
      <c r="B80" s="416" t="s">
        <v>135</v>
      </c>
      <c r="C80" s="217"/>
      <c r="D80" s="217"/>
      <c r="E80" s="230"/>
      <c r="F80" s="230"/>
      <c r="G80" s="230"/>
      <c r="H80" s="234">
        <f>SUM(F80:G80)</f>
        <v>0</v>
      </c>
      <c r="I80" s="230"/>
      <c r="J80" s="217"/>
      <c r="K80" s="6">
        <f t="shared" si="15"/>
        <v>902</v>
      </c>
    </row>
    <row r="81" spans="1:11">
      <c r="A81" s="6">
        <f t="shared" si="16"/>
        <v>903</v>
      </c>
      <c r="B81" s="416" t="s">
        <v>135</v>
      </c>
      <c r="C81" s="217"/>
      <c r="D81" s="217"/>
      <c r="E81" s="230"/>
      <c r="F81" s="230"/>
      <c r="G81" s="230"/>
      <c r="H81" s="234">
        <f>SUM(F81:G81)</f>
        <v>0</v>
      </c>
      <c r="I81" s="230"/>
      <c r="J81" s="217"/>
      <c r="K81" s="6">
        <f t="shared" si="15"/>
        <v>903</v>
      </c>
    </row>
    <row r="84" spans="1:11">
      <c r="B84" s="37" t="s">
        <v>1990</v>
      </c>
      <c r="C84" s="46"/>
      <c r="D84" s="46"/>
      <c r="E84" s="46"/>
      <c r="F84" s="46"/>
      <c r="G84" s="46"/>
      <c r="H84" s="46"/>
      <c r="I84" s="46"/>
      <c r="J84" s="217" t="s">
        <v>490</v>
      </c>
    </row>
    <row r="85" spans="1:11">
      <c r="B85" s="4" t="s">
        <v>1991</v>
      </c>
    </row>
    <row r="86" spans="1:11" s="12" customFormat="1">
      <c r="D86" s="12" t="s">
        <v>449</v>
      </c>
      <c r="E86" s="12" t="s">
        <v>450</v>
      </c>
      <c r="F86" s="12" t="s">
        <v>451</v>
      </c>
      <c r="G86" s="12" t="s">
        <v>452</v>
      </c>
      <c r="H86" s="12" t="s">
        <v>453</v>
      </c>
      <c r="I86" s="12" t="s">
        <v>454</v>
      </c>
      <c r="J86" s="12" t="s">
        <v>455</v>
      </c>
    </row>
    <row r="87" spans="1:11" ht="57">
      <c r="A87" s="38" t="s">
        <v>108</v>
      </c>
      <c r="B87" s="4"/>
      <c r="D87" s="38" t="s">
        <v>6</v>
      </c>
      <c r="E87" s="38" t="s">
        <v>1992</v>
      </c>
      <c r="F87" s="120" t="s">
        <v>1993</v>
      </c>
      <c r="G87" s="120" t="s">
        <v>1994</v>
      </c>
      <c r="H87" s="120" t="s">
        <v>1995</v>
      </c>
      <c r="I87" s="120" t="s">
        <v>144</v>
      </c>
      <c r="J87" s="120" t="s">
        <v>145</v>
      </c>
      <c r="K87" s="38" t="s">
        <v>108</v>
      </c>
    </row>
    <row r="88" spans="1:11" ht="28.5">
      <c r="A88" s="6">
        <v>1000</v>
      </c>
      <c r="B88" s="4"/>
      <c r="D88" s="4" t="s">
        <v>1996</v>
      </c>
      <c r="E88" s="12"/>
      <c r="F88" s="592">
        <f>'24-Allocators'!C53</f>
        <v>0.3651563288638161</v>
      </c>
      <c r="G88" s="592">
        <f>'24-Allocators'!C54</f>
        <v>0.6348436711361839</v>
      </c>
      <c r="H88" s="51"/>
      <c r="I88" s="3" t="s">
        <v>1997</v>
      </c>
      <c r="J88" s="51"/>
      <c r="K88" s="6">
        <f t="shared" ref="K88:K90" si="17">A88</f>
        <v>1000</v>
      </c>
    </row>
    <row r="89" spans="1:11" ht="99.75">
      <c r="A89" s="6">
        <f>A88+1</f>
        <v>1001</v>
      </c>
      <c r="B89" s="12"/>
      <c r="D89" s="10" t="s">
        <v>1998</v>
      </c>
      <c r="E89" s="12">
        <v>253</v>
      </c>
      <c r="F89" s="221">
        <v>0</v>
      </c>
      <c r="G89" s="221">
        <v>0</v>
      </c>
      <c r="H89" s="230">
        <v>0</v>
      </c>
      <c r="I89" s="593" t="s">
        <v>1999</v>
      </c>
      <c r="J89" s="160" t="s">
        <v>2000</v>
      </c>
      <c r="K89" s="6">
        <f t="shared" si="17"/>
        <v>1001</v>
      </c>
    </row>
    <row r="90" spans="1:11" ht="57">
      <c r="A90" s="6">
        <f>A89+1</f>
        <v>1002</v>
      </c>
      <c r="B90" s="12"/>
      <c r="D90" s="10" t="s">
        <v>2001</v>
      </c>
      <c r="E90" s="12">
        <v>421.1</v>
      </c>
      <c r="F90" s="230">
        <v>9730782</v>
      </c>
      <c r="G90" s="230">
        <v>17196159</v>
      </c>
      <c r="H90" s="230">
        <v>26926941</v>
      </c>
      <c r="I90" s="593" t="s">
        <v>2002</v>
      </c>
      <c r="J90" s="160" t="s">
        <v>2003</v>
      </c>
      <c r="K90" s="6">
        <f t="shared" si="17"/>
        <v>1002</v>
      </c>
    </row>
    <row r="93" spans="1:11">
      <c r="A93" s="6"/>
      <c r="B93" s="92" t="s">
        <v>362</v>
      </c>
      <c r="E93" s="478"/>
      <c r="K93" s="6"/>
    </row>
    <row r="94" spans="1:11">
      <c r="A94" s="6"/>
      <c r="B94" s="10" t="s">
        <v>2004</v>
      </c>
      <c r="K94" s="6"/>
    </row>
    <row r="95" spans="1:11">
      <c r="A95" s="6"/>
      <c r="B95" s="10" t="s">
        <v>2005</v>
      </c>
      <c r="C95" s="636"/>
      <c r="D95" s="636"/>
      <c r="E95" s="636"/>
      <c r="F95" s="636"/>
      <c r="G95" s="636"/>
      <c r="H95" s="636"/>
      <c r="I95" s="636"/>
      <c r="J95" s="636"/>
      <c r="K95" s="6"/>
    </row>
    <row r="96" spans="1:11">
      <c r="A96" s="6"/>
      <c r="B96" s="10" t="s">
        <v>2006</v>
      </c>
      <c r="C96" s="636"/>
      <c r="D96" s="636"/>
      <c r="E96" s="636"/>
      <c r="F96" s="636"/>
      <c r="G96" s="636"/>
      <c r="H96" s="636"/>
      <c r="I96" s="636"/>
      <c r="J96" s="636"/>
      <c r="K96" s="6"/>
    </row>
    <row r="97" spans="2:13">
      <c r="B97" s="10" t="s">
        <v>2007</v>
      </c>
    </row>
    <row r="98" spans="2:13">
      <c r="B98" s="10" t="s">
        <v>2008</v>
      </c>
    </row>
    <row r="99" spans="2:13">
      <c r="B99" s="10" t="s">
        <v>2009</v>
      </c>
    </row>
    <row r="100" spans="2:13">
      <c r="B100" s="10" t="s">
        <v>2010</v>
      </c>
    </row>
    <row r="101" spans="2:13">
      <c r="B101" s="10" t="s">
        <v>2011</v>
      </c>
    </row>
    <row r="102" spans="2:13">
      <c r="B102" s="10" t="s">
        <v>2012</v>
      </c>
    </row>
    <row r="103" spans="2:13" s="753" customFormat="1" ht="32.1" customHeight="1">
      <c r="B103" s="791" t="s">
        <v>2013</v>
      </c>
      <c r="C103" s="792"/>
      <c r="D103" s="792"/>
      <c r="E103" s="792"/>
      <c r="F103" s="792"/>
      <c r="G103" s="792"/>
      <c r="H103" s="792"/>
      <c r="I103" s="792"/>
      <c r="J103" s="792"/>
      <c r="K103" s="792"/>
      <c r="L103" s="792"/>
      <c r="M103" s="792"/>
    </row>
    <row r="104" spans="2:13" s="753" customFormat="1">
      <c r="B104" s="791" t="s">
        <v>2014</v>
      </c>
      <c r="C104" s="792"/>
      <c r="D104" s="792"/>
      <c r="E104" s="792"/>
      <c r="F104" s="792"/>
      <c r="G104" s="792"/>
      <c r="H104" s="792"/>
      <c r="I104" s="792"/>
      <c r="J104" s="792"/>
      <c r="K104" s="792"/>
      <c r="L104" s="792"/>
      <c r="M104" s="792"/>
    </row>
    <row r="105" spans="2:13" s="753" customFormat="1" ht="14.25" customHeight="1">
      <c r="B105" s="791" t="s">
        <v>2015</v>
      </c>
      <c r="C105" s="791"/>
      <c r="D105" s="791"/>
      <c r="E105" s="791"/>
      <c r="F105" s="791"/>
      <c r="G105" s="791"/>
      <c r="H105" s="791"/>
      <c r="I105" s="791"/>
      <c r="J105" s="791"/>
      <c r="K105" s="792"/>
      <c r="L105" s="792"/>
      <c r="M105" s="792"/>
    </row>
    <row r="106" spans="2:13" s="753" customFormat="1">
      <c r="B106" s="791" t="s">
        <v>2016</v>
      </c>
      <c r="C106" s="791"/>
      <c r="D106" s="791"/>
      <c r="E106" s="791"/>
      <c r="F106" s="791"/>
      <c r="G106" s="791"/>
      <c r="H106" s="791"/>
      <c r="I106" s="791"/>
      <c r="J106" s="791"/>
      <c r="K106" s="792"/>
      <c r="L106" s="792"/>
      <c r="M106" s="792"/>
    </row>
    <row r="107" spans="2:13" s="753" customFormat="1">
      <c r="B107" s="791" t="s">
        <v>2017</v>
      </c>
      <c r="C107" s="791"/>
      <c r="D107" s="791"/>
      <c r="E107" s="791"/>
      <c r="F107" s="791"/>
      <c r="G107" s="791"/>
      <c r="H107" s="791"/>
      <c r="I107" s="791"/>
      <c r="J107" s="791"/>
      <c r="K107" s="792"/>
      <c r="L107" s="792"/>
      <c r="M107" s="792"/>
    </row>
    <row r="108" spans="2:13">
      <c r="B108" s="793" t="s">
        <v>135</v>
      </c>
      <c r="C108" s="793"/>
      <c r="D108" s="793"/>
      <c r="E108" s="793"/>
      <c r="F108" s="793"/>
      <c r="G108" s="793"/>
      <c r="H108" s="793"/>
      <c r="I108" s="793"/>
      <c r="J108" s="793"/>
      <c r="K108" s="792"/>
      <c r="L108" s="792"/>
      <c r="M108" s="792"/>
    </row>
  </sheetData>
  <printOptions horizontalCentered="1"/>
  <pageMargins left="1" right="1" top="1" bottom="1" header="0.5" footer="0.5"/>
  <pageSetup scale="26" orientation="landscape" r:id="rId1"/>
  <headerFooter>
    <oddHeader>&amp;RDocket No. ER25-XX - Draft Annual Update RY2026
&amp;F</oddHeader>
  </headerFooter>
  <rowBreaks count="1" manualBreakCount="1">
    <brk id="60" max="10" man="1"/>
  </rowBreaks>
  <customProperties>
    <customPr name="_pios_id" r:id="rId2"/>
    <customPr name="EpmWorksheetKeyString_GUID" r:id="rId3"/>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9">
    <pageSetUpPr fitToPage="1"/>
  </sheetPr>
  <dimension ref="A1:G45"/>
  <sheetViews>
    <sheetView zoomScale="75" zoomScaleNormal="75" workbookViewId="0">
      <selection activeCell="R42" sqref="R42"/>
    </sheetView>
  </sheetViews>
  <sheetFormatPr defaultColWidth="9.1328125" defaultRowHeight="14.25"/>
  <cols>
    <col min="1" max="1" width="5.1328125" style="10" bestFit="1" customWidth="1"/>
    <col min="2" max="2" width="72.59765625" style="10" customWidth="1"/>
    <col min="3" max="3" width="13.3984375" style="10" bestFit="1" customWidth="1"/>
    <col min="4" max="4" width="14.1328125" style="10" customWidth="1"/>
    <col min="5" max="5" width="15.3984375" style="10" customWidth="1"/>
    <col min="6" max="6" width="16.59765625" style="10" customWidth="1"/>
    <col min="7" max="7" width="4.86328125" style="10" bestFit="1" customWidth="1"/>
    <col min="8" max="16384" width="9.1328125" style="10"/>
  </cols>
  <sheetData>
    <row r="1" spans="1:7">
      <c r="B1" s="45" t="s">
        <v>2018</v>
      </c>
    </row>
    <row r="2" spans="1:7">
      <c r="B2" s="45" t="s">
        <v>57</v>
      </c>
      <c r="C2" s="43"/>
      <c r="F2" s="43" t="str">
        <f>CONCATENATE("Prior Year: ",'1-BaseTRR'!$G$3)</f>
        <v>Prior Year: 2024</v>
      </c>
    </row>
    <row r="3" spans="1:7">
      <c r="B3" s="36" t="s">
        <v>140</v>
      </c>
      <c r="C3" s="43"/>
      <c r="D3" s="43"/>
      <c r="E3" s="43"/>
      <c r="F3" s="43"/>
    </row>
    <row r="4" spans="1:7">
      <c r="B4" s="45"/>
    </row>
    <row r="5" spans="1:7">
      <c r="A5" s="38"/>
      <c r="B5" s="589" t="s">
        <v>2019</v>
      </c>
      <c r="C5" s="590"/>
      <c r="D5" s="590"/>
      <c r="E5" s="590"/>
      <c r="F5" s="590"/>
      <c r="G5" s="38"/>
    </row>
    <row r="6" spans="1:7">
      <c r="A6" s="38" t="s">
        <v>108</v>
      </c>
      <c r="B6" s="38" t="s">
        <v>6</v>
      </c>
      <c r="C6" s="38" t="s">
        <v>143</v>
      </c>
      <c r="D6" s="38" t="s">
        <v>144</v>
      </c>
      <c r="E6" s="38"/>
      <c r="F6" s="38"/>
      <c r="G6" s="38" t="str">
        <f>A6</f>
        <v>Line</v>
      </c>
    </row>
    <row r="7" spans="1:7">
      <c r="A7" s="6">
        <v>100</v>
      </c>
      <c r="B7" s="10" t="s">
        <v>2020</v>
      </c>
      <c r="C7" s="464">
        <f>'20-RevenueCredits'!I12</f>
        <v>62633931.519999996</v>
      </c>
      <c r="D7" s="4" t="s">
        <v>2021</v>
      </c>
      <c r="G7" s="6">
        <f>A7</f>
        <v>100</v>
      </c>
    </row>
    <row r="8" spans="1:7">
      <c r="A8" s="6"/>
      <c r="C8" s="221"/>
      <c r="G8" s="6"/>
    </row>
    <row r="9" spans="1:7">
      <c r="A9" s="6">
        <f>A7+1</f>
        <v>101</v>
      </c>
      <c r="B9" s="10" t="s">
        <v>2022</v>
      </c>
      <c r="C9" s="471">
        <v>18363133.399999999</v>
      </c>
      <c r="D9" s="4" t="s">
        <v>2023</v>
      </c>
      <c r="E9" s="4"/>
      <c r="F9" s="4"/>
      <c r="G9" s="6">
        <f>A9</f>
        <v>101</v>
      </c>
    </row>
    <row r="10" spans="1:7">
      <c r="A10" s="6">
        <f>A9+1</f>
        <v>102</v>
      </c>
      <c r="B10" s="10" t="s">
        <v>2024</v>
      </c>
      <c r="C10" s="472">
        <v>798787.10339105304</v>
      </c>
      <c r="D10" s="4" t="s">
        <v>2025</v>
      </c>
      <c r="E10" s="4"/>
      <c r="F10" s="4"/>
      <c r="G10" s="6">
        <f>A10</f>
        <v>102</v>
      </c>
    </row>
    <row r="11" spans="1:7">
      <c r="A11" s="6">
        <f>A10+1</f>
        <v>103</v>
      </c>
      <c r="B11" s="45" t="s">
        <v>2026</v>
      </c>
      <c r="C11" s="466">
        <f>C9+C10</f>
        <v>19161920.50339105</v>
      </c>
      <c r="D11" s="10" t="str">
        <f>"Line "&amp;A9&amp;" + Line "&amp;A10&amp;""</f>
        <v>Line 101 + Line 102</v>
      </c>
      <c r="G11" s="6">
        <f>A11</f>
        <v>103</v>
      </c>
    </row>
    <row r="12" spans="1:7">
      <c r="A12" s="6"/>
      <c r="C12" s="32"/>
      <c r="G12" s="6"/>
    </row>
    <row r="13" spans="1:7">
      <c r="A13" s="6"/>
      <c r="B13" s="589" t="s">
        <v>2027</v>
      </c>
      <c r="C13" s="590"/>
      <c r="D13" s="590"/>
      <c r="E13" s="590"/>
      <c r="F13" s="590"/>
      <c r="G13" s="38"/>
    </row>
    <row r="14" spans="1:7">
      <c r="A14" s="6"/>
      <c r="B14" s="548"/>
      <c r="C14" s="38" t="s">
        <v>449</v>
      </c>
      <c r="D14" s="38" t="s">
        <v>450</v>
      </c>
      <c r="E14" s="38" t="s">
        <v>451</v>
      </c>
      <c r="F14" s="38" t="s">
        <v>452</v>
      </c>
      <c r="G14" s="38"/>
    </row>
    <row r="15" spans="1:7">
      <c r="A15" s="6"/>
      <c r="B15" s="548"/>
      <c r="C15" s="12" t="s">
        <v>119</v>
      </c>
      <c r="D15" s="12" t="s">
        <v>329</v>
      </c>
      <c r="E15" s="12" t="s">
        <v>1582</v>
      </c>
      <c r="F15" s="12" t="s">
        <v>353</v>
      </c>
      <c r="G15" s="38"/>
    </row>
    <row r="16" spans="1:7">
      <c r="A16" s="6"/>
      <c r="B16" s="548"/>
      <c r="C16" s="38"/>
      <c r="D16" s="38"/>
      <c r="E16" s="38"/>
      <c r="F16" s="6" t="s">
        <v>2028</v>
      </c>
      <c r="G16" s="38"/>
    </row>
    <row r="17" spans="1:7">
      <c r="A17" s="38" t="s">
        <v>108</v>
      </c>
      <c r="B17" s="38" t="s">
        <v>2029</v>
      </c>
      <c r="C17" s="38" t="s">
        <v>501</v>
      </c>
      <c r="D17" s="38" t="s">
        <v>1002</v>
      </c>
      <c r="E17" s="38" t="s">
        <v>2030</v>
      </c>
      <c r="F17" s="38" t="s">
        <v>2030</v>
      </c>
      <c r="G17" s="38" t="s">
        <v>108</v>
      </c>
    </row>
    <row r="18" spans="1:7">
      <c r="A18" s="6">
        <v>200</v>
      </c>
      <c r="B18" s="90" t="s">
        <v>548</v>
      </c>
      <c r="C18" s="484">
        <f>SUM(C19:C24)</f>
        <v>62633931.520000003</v>
      </c>
      <c r="D18" s="484">
        <f>SUM(D19:D24)</f>
        <v>19161920.503391054</v>
      </c>
      <c r="E18" s="484">
        <f>SUM(E19:E25)</f>
        <v>43472011.016608953</v>
      </c>
      <c r="F18" s="484">
        <f>SUM(F19:F25)</f>
        <v>43509164.74403552</v>
      </c>
      <c r="G18" s="6">
        <f t="shared" ref="G18:G25" si="0">A18</f>
        <v>200</v>
      </c>
    </row>
    <row r="19" spans="1:7">
      <c r="A19" s="6">
        <f>A18+1</f>
        <v>201</v>
      </c>
      <c r="B19" s="10" t="s">
        <v>2031</v>
      </c>
      <c r="C19" s="471">
        <v>8355348.0999999996</v>
      </c>
      <c r="D19" s="471">
        <v>1155710.7824475137</v>
      </c>
      <c r="E19" s="460">
        <f t="shared" ref="E19:E24" si="1">C19-D19</f>
        <v>7199637.3175524864</v>
      </c>
      <c r="F19" s="460">
        <f>IF(E19&gt;0,E19,0)</f>
        <v>7199637.3175524864</v>
      </c>
      <c r="G19" s="6">
        <f t="shared" si="0"/>
        <v>201</v>
      </c>
    </row>
    <row r="20" spans="1:7">
      <c r="A20" s="6">
        <f t="shared" ref="A20:A25" si="2">A19+1</f>
        <v>202</v>
      </c>
      <c r="B20" s="10" t="s">
        <v>2032</v>
      </c>
      <c r="C20" s="471">
        <v>19564635.820000004</v>
      </c>
      <c r="D20" s="471">
        <v>16733223.643516971</v>
      </c>
      <c r="E20" s="460">
        <f t="shared" si="1"/>
        <v>2831412.1764830332</v>
      </c>
      <c r="F20" s="460">
        <f t="shared" ref="F20:F24" si="3">IF(E20&gt;0,E20,0)</f>
        <v>2831412.1764830332</v>
      </c>
      <c r="G20" s="6">
        <f t="shared" si="0"/>
        <v>202</v>
      </c>
    </row>
    <row r="21" spans="1:7">
      <c r="A21" s="6">
        <f t="shared" si="2"/>
        <v>203</v>
      </c>
      <c r="B21" s="10" t="s">
        <v>2033</v>
      </c>
      <c r="C21" s="471">
        <v>0</v>
      </c>
      <c r="D21" s="471">
        <v>0</v>
      </c>
      <c r="E21" s="460">
        <f t="shared" si="1"/>
        <v>0</v>
      </c>
      <c r="F21" s="460">
        <f t="shared" si="3"/>
        <v>0</v>
      </c>
      <c r="G21" s="6">
        <f t="shared" si="0"/>
        <v>203</v>
      </c>
    </row>
    <row r="22" spans="1:7">
      <c r="A22" s="6">
        <f t="shared" si="2"/>
        <v>204</v>
      </c>
      <c r="B22" s="10" t="s">
        <v>2034</v>
      </c>
      <c r="C22" s="471">
        <v>0</v>
      </c>
      <c r="D22" s="471">
        <v>0</v>
      </c>
      <c r="E22" s="460">
        <f t="shared" si="1"/>
        <v>0</v>
      </c>
      <c r="F22" s="460">
        <f t="shared" si="3"/>
        <v>0</v>
      </c>
      <c r="G22" s="6">
        <f t="shared" si="0"/>
        <v>204</v>
      </c>
    </row>
    <row r="23" spans="1:7">
      <c r="A23" s="6">
        <f t="shared" si="2"/>
        <v>205</v>
      </c>
      <c r="B23" s="10" t="s">
        <v>2035</v>
      </c>
      <c r="C23" s="471">
        <v>1235832.3500000001</v>
      </c>
      <c r="D23" s="471">
        <v>1272986.0774265693</v>
      </c>
      <c r="E23" s="460">
        <f t="shared" si="1"/>
        <v>-37153.72742656921</v>
      </c>
      <c r="F23" s="460">
        <f t="shared" si="3"/>
        <v>0</v>
      </c>
      <c r="G23" s="6">
        <f t="shared" si="0"/>
        <v>205</v>
      </c>
    </row>
    <row r="24" spans="1:7">
      <c r="A24" s="6">
        <f t="shared" si="2"/>
        <v>206</v>
      </c>
      <c r="B24" s="704" t="s">
        <v>2036</v>
      </c>
      <c r="C24" s="641">
        <v>33478115.25</v>
      </c>
      <c r="D24" s="641">
        <v>0</v>
      </c>
      <c r="E24" s="460">
        <f t="shared" si="1"/>
        <v>33478115.25</v>
      </c>
      <c r="F24" s="460">
        <f t="shared" si="3"/>
        <v>33478115.25</v>
      </c>
      <c r="G24" s="6">
        <f t="shared" si="0"/>
        <v>206</v>
      </c>
    </row>
    <row r="25" spans="1:7">
      <c r="A25" s="6">
        <f t="shared" si="2"/>
        <v>207</v>
      </c>
      <c r="B25" s="731" t="s">
        <v>135</v>
      </c>
      <c r="C25" s="641"/>
      <c r="D25" s="641"/>
      <c r="E25" s="732"/>
      <c r="F25" s="470"/>
      <c r="G25" s="6">
        <f t="shared" si="0"/>
        <v>207</v>
      </c>
    </row>
    <row r="26" spans="1:7">
      <c r="A26" s="6"/>
      <c r="B26" s="38"/>
      <c r="C26" s="38"/>
      <c r="D26" s="38"/>
      <c r="E26" s="38"/>
      <c r="F26" s="38"/>
      <c r="G26" s="38"/>
    </row>
    <row r="27" spans="1:7">
      <c r="A27" s="6"/>
      <c r="B27" s="733" t="s">
        <v>2037</v>
      </c>
      <c r="C27" s="46"/>
      <c r="D27" s="46"/>
      <c r="E27" s="46"/>
      <c r="F27" s="46"/>
      <c r="G27" s="12"/>
    </row>
    <row r="28" spans="1:7">
      <c r="A28" s="38" t="s">
        <v>108</v>
      </c>
      <c r="B28" s="38" t="s">
        <v>6</v>
      </c>
      <c r="C28" s="38" t="s">
        <v>143</v>
      </c>
      <c r="D28" s="38" t="s">
        <v>144</v>
      </c>
      <c r="E28" s="38"/>
      <c r="F28" s="38"/>
      <c r="G28" s="38" t="str">
        <f t="shared" ref="G28:G33" si="4">A28</f>
        <v>Line</v>
      </c>
    </row>
    <row r="29" spans="1:7">
      <c r="A29" s="6">
        <v>300</v>
      </c>
      <c r="B29" s="10" t="s">
        <v>2038</v>
      </c>
      <c r="C29" s="460">
        <f>F18</f>
        <v>43509164.74403552</v>
      </c>
      <c r="D29" s="10" t="str">
        <f>"Line "&amp;A18&amp;", col 4"</f>
        <v>Line 200, col 4</v>
      </c>
      <c r="G29" s="6">
        <f t="shared" si="4"/>
        <v>300</v>
      </c>
    </row>
    <row r="30" spans="1:7">
      <c r="A30" s="6">
        <f>A29+1</f>
        <v>301</v>
      </c>
      <c r="B30" s="10" t="s">
        <v>2039</v>
      </c>
      <c r="C30" s="486">
        <f>'1-BaseTRR'!E101</f>
        <v>0.27983599999999997</v>
      </c>
      <c r="D30" s="10" t="str">
        <f>"1-BaseTRR, L. "&amp;'1-BaseTRR'!A101&amp;""</f>
        <v>1-BaseTRR, L. 402</v>
      </c>
      <c r="G30" s="6">
        <f t="shared" si="4"/>
        <v>301</v>
      </c>
    </row>
    <row r="31" spans="1:7">
      <c r="A31" s="6">
        <f>A30+1</f>
        <v>302</v>
      </c>
      <c r="B31" s="10" t="s">
        <v>2040</v>
      </c>
      <c r="C31" s="10">
        <v>1</v>
      </c>
      <c r="D31" s="476" t="s">
        <v>2041</v>
      </c>
      <c r="E31" s="476"/>
      <c r="F31" s="476"/>
      <c r="G31" s="6">
        <f t="shared" si="4"/>
        <v>302</v>
      </c>
    </row>
    <row r="32" spans="1:7">
      <c r="A32" s="6">
        <f>A31+1</f>
        <v>303</v>
      </c>
      <c r="B32" s="10" t="s">
        <v>2042</v>
      </c>
      <c r="C32" s="486">
        <f>1/(1+C31-C31*C30)</f>
        <v>0.58133991875193292</v>
      </c>
      <c r="D32" s="10" t="str">
        <f>"1 / [1 + Line "&amp;A31&amp;" - (Line "&amp;A31&amp;" * Line "&amp;A30&amp;")]"</f>
        <v>1 / [1 + Line 302 - (Line 302 * Line 301)]</v>
      </c>
      <c r="G32" s="6">
        <f t="shared" si="4"/>
        <v>303</v>
      </c>
    </row>
    <row r="33" spans="1:7">
      <c r="A33" s="6">
        <f>A32+1</f>
        <v>304</v>
      </c>
      <c r="B33" s="10" t="s">
        <v>2043</v>
      </c>
      <c r="C33" s="486">
        <f>1-C32</f>
        <v>0.41866008124806708</v>
      </c>
      <c r="D33" s="10" t="str">
        <f>"1 - Line "&amp;A32&amp;""</f>
        <v>1 - Line 303</v>
      </c>
      <c r="G33" s="6">
        <f t="shared" si="4"/>
        <v>304</v>
      </c>
    </row>
    <row r="34" spans="1:7">
      <c r="A34" s="6"/>
      <c r="G34" s="6"/>
    </row>
    <row r="35" spans="1:7">
      <c r="A35" s="6"/>
      <c r="B35" s="733" t="s">
        <v>2044</v>
      </c>
      <c r="C35" s="46"/>
      <c r="D35" s="46"/>
      <c r="E35" s="46"/>
      <c r="F35" s="46"/>
      <c r="G35" s="6"/>
    </row>
    <row r="36" spans="1:7">
      <c r="A36" s="38" t="s">
        <v>108</v>
      </c>
      <c r="B36" s="38" t="s">
        <v>6</v>
      </c>
      <c r="C36" s="38" t="s">
        <v>143</v>
      </c>
      <c r="D36" s="38" t="s">
        <v>144</v>
      </c>
      <c r="E36" s="38"/>
      <c r="F36" s="38"/>
      <c r="G36" s="38" t="str">
        <f>A36</f>
        <v>Line</v>
      </c>
    </row>
    <row r="37" spans="1:7">
      <c r="A37" s="6">
        <v>400</v>
      </c>
      <c r="B37" s="10" t="s">
        <v>2045</v>
      </c>
      <c r="C37" s="460">
        <f>C32*C29</f>
        <v>25293614.297262073</v>
      </c>
      <c r="D37" s="10" t="str">
        <f>"Line "&amp;A29&amp;" * Line "&amp;A32&amp;""</f>
        <v>Line 300 * Line 303</v>
      </c>
      <c r="G37" s="6">
        <f>A37</f>
        <v>400</v>
      </c>
    </row>
    <row r="38" spans="1:7">
      <c r="A38" s="6">
        <f>A37+1</f>
        <v>401</v>
      </c>
      <c r="B38" s="10" t="s">
        <v>2046</v>
      </c>
      <c r="C38" s="460">
        <f>C37*C30</f>
        <v>7078063.8504886283</v>
      </c>
      <c r="D38" s="10" t="str">
        <f>"Line "&amp;A37&amp;" * Line "&amp;A30&amp;""</f>
        <v>Line 400 * Line 301</v>
      </c>
      <c r="G38" s="6">
        <f>A38</f>
        <v>401</v>
      </c>
    </row>
    <row r="39" spans="1:7">
      <c r="A39" s="6">
        <f>A38+1</f>
        <v>402</v>
      </c>
      <c r="B39" s="10" t="s">
        <v>2047</v>
      </c>
      <c r="C39" s="460">
        <f>C37-C38</f>
        <v>18215550.446773443</v>
      </c>
      <c r="D39" s="10" t="str">
        <f>"Line "&amp;A37&amp;" - Line "&amp;A38&amp;""</f>
        <v>Line 400 - Line 401</v>
      </c>
      <c r="G39" s="6">
        <f>A39</f>
        <v>402</v>
      </c>
    </row>
    <row r="40" spans="1:7">
      <c r="A40" s="6">
        <f>A39+1</f>
        <v>403</v>
      </c>
      <c r="B40" s="10" t="s">
        <v>2048</v>
      </c>
      <c r="C40" s="460">
        <f>C33*C29</f>
        <v>18215550.446773447</v>
      </c>
      <c r="D40" s="10" t="str">
        <f>"Line "&amp;A33&amp;" * Line "&amp;A29&amp;""</f>
        <v>Line 304 * Line 300</v>
      </c>
      <c r="G40" s="6">
        <f>A40</f>
        <v>403</v>
      </c>
    </row>
    <row r="42" spans="1:7">
      <c r="B42" s="92" t="s">
        <v>362</v>
      </c>
    </row>
    <row r="43" spans="1:7">
      <c r="B43" s="10" t="s">
        <v>2049</v>
      </c>
    </row>
    <row r="44" spans="1:7">
      <c r="B44" s="10" t="s">
        <v>2050</v>
      </c>
    </row>
    <row r="45" spans="1:7">
      <c r="B45" s="10" t="s">
        <v>2051</v>
      </c>
    </row>
  </sheetData>
  <printOptions horizontalCentered="1"/>
  <pageMargins left="1" right="1" top="1" bottom="1" header="0.5" footer="0.5"/>
  <pageSetup scale="71"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3D3E74-93FF-49F6-AB61-5419B093FCE8}">
  <sheetPr>
    <pageSetUpPr fitToPage="1"/>
  </sheetPr>
  <dimension ref="A1:I45"/>
  <sheetViews>
    <sheetView view="pageBreakPreview" zoomScale="60" zoomScaleNormal="100" workbookViewId="0">
      <selection activeCell="R42" sqref="R42"/>
    </sheetView>
  </sheetViews>
  <sheetFormatPr defaultRowHeight="14.25"/>
  <cols>
    <col min="1" max="1" width="19.86328125" customWidth="1"/>
    <col min="2" max="2" width="30.86328125" customWidth="1"/>
    <col min="3" max="3" width="29.86328125" customWidth="1"/>
    <col min="4" max="4" width="113.59765625" customWidth="1"/>
  </cols>
  <sheetData>
    <row r="1" spans="1:9">
      <c r="A1" s="796" t="s">
        <v>82</v>
      </c>
      <c r="B1" s="796"/>
      <c r="C1" s="796"/>
      <c r="D1" s="796"/>
    </row>
    <row r="4" spans="1:9">
      <c r="A4" s="9" t="s">
        <v>83</v>
      </c>
    </row>
    <row r="6" spans="1:9">
      <c r="A6" s="9" t="s">
        <v>84</v>
      </c>
    </row>
    <row r="7" spans="1:9" ht="14.45" customHeight="1">
      <c r="A7" s="774" t="s">
        <v>85</v>
      </c>
      <c r="B7" s="774"/>
      <c r="C7" s="774"/>
      <c r="D7" s="774"/>
      <c r="E7" s="13"/>
      <c r="F7" s="13"/>
      <c r="G7" s="13"/>
      <c r="H7" s="13"/>
      <c r="I7" s="13"/>
    </row>
    <row r="9" spans="1:9">
      <c r="A9" s="9" t="s">
        <v>86</v>
      </c>
    </row>
    <row r="10" spans="1:9" ht="29.25" customHeight="1">
      <c r="A10" s="774" t="s">
        <v>87</v>
      </c>
      <c r="B10" s="774"/>
      <c r="C10" s="774"/>
      <c r="D10" s="774"/>
      <c r="E10" s="13"/>
      <c r="F10" s="13"/>
      <c r="G10" s="13"/>
      <c r="H10" s="13"/>
      <c r="I10" s="13"/>
    </row>
    <row r="12" spans="1:9">
      <c r="A12" s="9" t="s">
        <v>88</v>
      </c>
    </row>
    <row r="13" spans="1:9" ht="45.75" customHeight="1">
      <c r="A13" t="s">
        <v>89</v>
      </c>
      <c r="E13" s="13"/>
      <c r="F13" s="13"/>
      <c r="G13" s="13"/>
      <c r="H13" s="13"/>
      <c r="I13" s="13"/>
    </row>
    <row r="15" spans="1:9">
      <c r="A15" s="9" t="s">
        <v>90</v>
      </c>
    </row>
    <row r="16" spans="1:9" ht="45" customHeight="1">
      <c r="A16" s="774" t="s">
        <v>91</v>
      </c>
      <c r="B16" s="774"/>
      <c r="C16" s="774"/>
      <c r="D16" s="774"/>
      <c r="E16" s="13"/>
      <c r="F16" s="13"/>
      <c r="G16" s="13"/>
      <c r="H16" s="13"/>
      <c r="I16" s="13"/>
    </row>
    <row r="17" spans="1:9">
      <c r="A17" t="s">
        <v>92</v>
      </c>
    </row>
    <row r="18" spans="1:9" ht="30.75" customHeight="1">
      <c r="A18" s="9" t="s">
        <v>93</v>
      </c>
    </row>
    <row r="19" spans="1:9" ht="14.45" customHeight="1">
      <c r="A19" s="5" t="s">
        <v>94</v>
      </c>
      <c r="B19" s="5"/>
      <c r="C19" s="5"/>
      <c r="D19" s="5"/>
      <c r="E19" s="13"/>
      <c r="F19" s="13"/>
      <c r="G19" s="13"/>
      <c r="H19" s="13"/>
      <c r="I19" s="13"/>
    </row>
    <row r="20" spans="1:9">
      <c r="A20" s="5"/>
      <c r="B20" s="5"/>
      <c r="C20" s="5"/>
      <c r="D20" s="5"/>
      <c r="E20" s="5"/>
      <c r="F20" s="5"/>
      <c r="G20" s="5"/>
      <c r="H20" s="5"/>
      <c r="I20" s="5"/>
    </row>
    <row r="21" spans="1:9" ht="31.5" customHeight="1">
      <c r="A21" s="797" t="s">
        <v>95</v>
      </c>
      <c r="B21" s="797"/>
      <c r="C21" s="797"/>
      <c r="D21" s="797"/>
      <c r="E21" s="13"/>
      <c r="F21" s="13"/>
      <c r="G21" s="13"/>
      <c r="H21" s="13"/>
      <c r="I21" s="13"/>
    </row>
    <row r="23" spans="1:9">
      <c r="A23" s="9" t="s">
        <v>96</v>
      </c>
    </row>
    <row r="24" spans="1:9">
      <c r="A24" s="435" t="s">
        <v>97</v>
      </c>
      <c r="B24" s="435" t="s">
        <v>98</v>
      </c>
      <c r="C24" s="435" t="s">
        <v>99</v>
      </c>
      <c r="D24" s="435" t="s">
        <v>100</v>
      </c>
    </row>
    <row r="25" spans="1:9">
      <c r="A25" s="436" t="s">
        <v>101</v>
      </c>
      <c r="B25" s="436" t="s">
        <v>102</v>
      </c>
      <c r="C25" s="436" t="s">
        <v>103</v>
      </c>
      <c r="D25" s="436"/>
    </row>
    <row r="26" spans="1:9">
      <c r="A26" s="220"/>
      <c r="B26" s="220"/>
      <c r="C26" s="220"/>
      <c r="D26" s="220"/>
    </row>
    <row r="27" spans="1:9">
      <c r="A27" s="436" t="s">
        <v>104</v>
      </c>
      <c r="B27" s="436" t="s">
        <v>105</v>
      </c>
      <c r="C27" s="436" t="s">
        <v>106</v>
      </c>
      <c r="D27" s="436"/>
    </row>
    <row r="28" spans="1:9">
      <c r="A28" s="220"/>
      <c r="B28" s="220"/>
      <c r="C28" s="220" t="s">
        <v>107</v>
      </c>
      <c r="D28" s="220"/>
    </row>
    <row r="29" spans="1:9">
      <c r="A29" s="436" t="s">
        <v>108</v>
      </c>
      <c r="B29" s="436" t="s">
        <v>109</v>
      </c>
      <c r="C29" s="436" t="s">
        <v>110</v>
      </c>
      <c r="D29" s="436" t="s">
        <v>111</v>
      </c>
    </row>
    <row r="30" spans="1:9">
      <c r="A30" s="220" t="s">
        <v>112</v>
      </c>
      <c r="B30" s="220"/>
      <c r="C30" s="220"/>
      <c r="D30" s="220"/>
    </row>
    <row r="31" spans="1:9">
      <c r="A31" s="436" t="s">
        <v>108</v>
      </c>
      <c r="B31" s="436" t="s">
        <v>113</v>
      </c>
      <c r="C31" s="436" t="s">
        <v>114</v>
      </c>
      <c r="D31" s="436" t="s">
        <v>115</v>
      </c>
    </row>
    <row r="32" spans="1:9">
      <c r="A32" s="220" t="s">
        <v>116</v>
      </c>
      <c r="B32" s="220"/>
      <c r="C32" s="220"/>
      <c r="D32" s="220"/>
    </row>
    <row r="33" spans="1:4">
      <c r="A33" s="436" t="s">
        <v>117</v>
      </c>
      <c r="B33" s="436" t="s">
        <v>118</v>
      </c>
      <c r="C33" s="436" t="s">
        <v>119</v>
      </c>
      <c r="D33" s="436"/>
    </row>
    <row r="34" spans="1:4">
      <c r="A34" s="219"/>
      <c r="B34" s="219"/>
      <c r="C34" s="219" t="s">
        <v>120</v>
      </c>
      <c r="D34" s="219"/>
    </row>
    <row r="35" spans="1:4">
      <c r="A35" s="220"/>
      <c r="B35" s="220"/>
      <c r="C35" s="220" t="s">
        <v>121</v>
      </c>
      <c r="D35" s="220"/>
    </row>
    <row r="36" spans="1:4">
      <c r="A36" s="436" t="s">
        <v>122</v>
      </c>
      <c r="B36" s="436" t="s">
        <v>123</v>
      </c>
      <c r="C36" s="436" t="s">
        <v>124</v>
      </c>
      <c r="D36" s="436" t="s">
        <v>125</v>
      </c>
    </row>
    <row r="37" spans="1:4">
      <c r="A37" s="220"/>
      <c r="B37" s="220"/>
      <c r="C37" s="220" t="s">
        <v>126</v>
      </c>
      <c r="D37" s="220"/>
    </row>
    <row r="38" spans="1:4">
      <c r="A38" s="436" t="s">
        <v>5</v>
      </c>
      <c r="B38" s="436" t="s">
        <v>127</v>
      </c>
      <c r="C38" s="436" t="s">
        <v>35</v>
      </c>
      <c r="D38" s="436" t="s">
        <v>128</v>
      </c>
    </row>
    <row r="39" spans="1:4">
      <c r="A39" s="220"/>
      <c r="B39" s="220"/>
      <c r="C39" s="220"/>
      <c r="D39" s="220"/>
    </row>
    <row r="40" spans="1:4">
      <c r="A40" s="436" t="s">
        <v>129</v>
      </c>
      <c r="B40" s="436" t="s">
        <v>130</v>
      </c>
      <c r="C40" s="436" t="s">
        <v>131</v>
      </c>
      <c r="D40" s="436" t="s">
        <v>132</v>
      </c>
    </row>
    <row r="41" spans="1:4">
      <c r="A41" s="219"/>
      <c r="B41" s="219"/>
      <c r="C41" s="219"/>
      <c r="D41" s="219"/>
    </row>
    <row r="42" spans="1:4">
      <c r="A42" s="219"/>
      <c r="B42" s="219"/>
      <c r="C42" s="219" t="s">
        <v>133</v>
      </c>
      <c r="D42" s="219"/>
    </row>
    <row r="43" spans="1:4">
      <c r="A43" s="220"/>
      <c r="B43" s="220"/>
      <c r="C43" s="220"/>
      <c r="D43" s="220"/>
    </row>
    <row r="44" spans="1:4">
      <c r="A44" s="436" t="s">
        <v>134</v>
      </c>
      <c r="B44" s="437" t="s">
        <v>135</v>
      </c>
      <c r="C44" s="438" t="s">
        <v>135</v>
      </c>
      <c r="D44" s="764" t="s">
        <v>136</v>
      </c>
    </row>
    <row r="45" spans="1:4">
      <c r="A45" s="220"/>
      <c r="B45" s="110"/>
      <c r="C45" s="220"/>
      <c r="D45" s="765"/>
    </row>
  </sheetData>
  <mergeCells count="2">
    <mergeCell ref="A1:D1"/>
    <mergeCell ref="A21:D21"/>
  </mergeCells>
  <printOptions horizontalCentered="1"/>
  <pageMargins left="1" right="1" top="1" bottom="1" header="0.5" footer="0.5"/>
  <pageSetup scale="56"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30">
    <pageSetUpPr fitToPage="1"/>
  </sheetPr>
  <dimension ref="A1:F21"/>
  <sheetViews>
    <sheetView view="pageBreakPreview" zoomScale="60" zoomScaleNormal="83" workbookViewId="0">
      <selection activeCell="R42" sqref="R42"/>
    </sheetView>
  </sheetViews>
  <sheetFormatPr defaultColWidth="9.1328125" defaultRowHeight="14.25"/>
  <cols>
    <col min="1" max="1" width="7" style="10" bestFit="1" customWidth="1"/>
    <col min="2" max="2" width="34.86328125" style="10" bestFit="1" customWidth="1"/>
    <col min="3" max="3" width="15.3984375" style="10" customWidth="1"/>
    <col min="4" max="4" width="46" style="10" customWidth="1"/>
    <col min="5" max="5" width="46.1328125" style="10" customWidth="1"/>
    <col min="6" max="6" width="7" style="10" bestFit="1" customWidth="1"/>
    <col min="7" max="16384" width="9.1328125" style="10"/>
  </cols>
  <sheetData>
    <row r="1" spans="1:6">
      <c r="B1" s="45" t="s">
        <v>2052</v>
      </c>
    </row>
    <row r="2" spans="1:6">
      <c r="B2" s="45" t="s">
        <v>59</v>
      </c>
      <c r="D2" s="90"/>
      <c r="E2" s="43" t="str">
        <f>CONCATENATE("Prior Year: ",'1-BaseTRR'!$G$3)</f>
        <v>Prior Year: 2024</v>
      </c>
    </row>
    <row r="3" spans="1:6">
      <c r="B3" s="36" t="s">
        <v>140</v>
      </c>
      <c r="D3" s="90"/>
      <c r="E3" s="43" t="str">
        <f>CONCATENATE("Rate Year: ",'1-BaseTRR'!$G$2)</f>
        <v>Rate Year: 2026</v>
      </c>
    </row>
    <row r="4" spans="1:6">
      <c r="B4" s="45"/>
    </row>
    <row r="5" spans="1:6">
      <c r="B5" s="37" t="s">
        <v>2053</v>
      </c>
      <c r="C5" s="46"/>
      <c r="D5" s="46"/>
      <c r="E5" s="46"/>
    </row>
    <row r="6" spans="1:6">
      <c r="A6" s="38" t="s">
        <v>108</v>
      </c>
      <c r="B6" s="38" t="s">
        <v>6</v>
      </c>
      <c r="C6" s="38" t="s">
        <v>1564</v>
      </c>
      <c r="D6" s="38" t="s">
        <v>626</v>
      </c>
      <c r="E6" s="38" t="s">
        <v>145</v>
      </c>
      <c r="F6" s="38" t="str">
        <f>A6</f>
        <v>Line</v>
      </c>
    </row>
    <row r="7" spans="1:6">
      <c r="A7" s="6">
        <v>100</v>
      </c>
      <c r="B7" s="10" t="s">
        <v>248</v>
      </c>
      <c r="C7" s="594">
        <v>0.21</v>
      </c>
      <c r="D7" s="4" t="s">
        <v>2054</v>
      </c>
      <c r="E7" s="217"/>
      <c r="F7" s="6">
        <f>A7</f>
        <v>100</v>
      </c>
    </row>
    <row r="8" spans="1:6">
      <c r="A8" s="6">
        <f>A7+1</f>
        <v>101</v>
      </c>
      <c r="B8" s="10" t="s">
        <v>2055</v>
      </c>
      <c r="C8" s="594">
        <v>8.8400000000000006E-2</v>
      </c>
      <c r="D8" s="10" t="s">
        <v>2056</v>
      </c>
      <c r="E8" s="217"/>
      <c r="F8" s="6">
        <f>A8</f>
        <v>101</v>
      </c>
    </row>
    <row r="9" spans="1:6" ht="30.75" customHeight="1">
      <c r="A9" s="6">
        <v>102</v>
      </c>
      <c r="B9" s="10" t="s">
        <v>2057</v>
      </c>
      <c r="C9" s="429">
        <f>-C7*C8</f>
        <v>-1.8564000000000001E-2</v>
      </c>
      <c r="D9" s="160" t="s">
        <v>2058</v>
      </c>
      <c r="E9" s="160" t="s">
        <v>2059</v>
      </c>
      <c r="F9" s="6">
        <v>102</v>
      </c>
    </row>
    <row r="10" spans="1:6">
      <c r="A10" s="6">
        <v>103</v>
      </c>
      <c r="B10" s="45" t="s">
        <v>2060</v>
      </c>
      <c r="C10" s="678">
        <f>SUM(C7:C9)</f>
        <v>0.27983599999999997</v>
      </c>
      <c r="D10" s="10" t="s">
        <v>2061</v>
      </c>
      <c r="F10" s="6">
        <v>103</v>
      </c>
    </row>
    <row r="11" spans="1:6">
      <c r="A11" s="6"/>
      <c r="B11" s="45"/>
      <c r="C11" s="469"/>
      <c r="F11" s="6"/>
    </row>
    <row r="12" spans="1:6">
      <c r="A12" s="6"/>
      <c r="B12" s="37" t="s">
        <v>2062</v>
      </c>
      <c r="C12" s="46"/>
      <c r="D12" s="46"/>
      <c r="E12" s="46"/>
    </row>
    <row r="13" spans="1:6">
      <c r="A13" s="38" t="s">
        <v>108</v>
      </c>
      <c r="B13" s="38" t="s">
        <v>6</v>
      </c>
      <c r="C13" s="38" t="s">
        <v>1564</v>
      </c>
      <c r="D13" s="38" t="s">
        <v>626</v>
      </c>
      <c r="E13" s="38" t="s">
        <v>145</v>
      </c>
      <c r="F13" s="38" t="str">
        <f>A13</f>
        <v>Line</v>
      </c>
    </row>
    <row r="14" spans="1:6">
      <c r="A14" s="6">
        <v>200</v>
      </c>
      <c r="B14" s="10" t="s">
        <v>248</v>
      </c>
      <c r="C14" s="594">
        <v>0.21</v>
      </c>
      <c r="D14" s="4" t="s">
        <v>2054</v>
      </c>
      <c r="E14" s="217"/>
      <c r="F14" s="6">
        <f>A14</f>
        <v>200</v>
      </c>
    </row>
    <row r="15" spans="1:6">
      <c r="A15" s="6">
        <f>A14+1</f>
        <v>201</v>
      </c>
      <c r="B15" s="10" t="s">
        <v>2055</v>
      </c>
      <c r="C15" s="594">
        <v>8.8400000000000006E-2</v>
      </c>
      <c r="D15" s="10" t="s">
        <v>2056</v>
      </c>
      <c r="E15" s="217"/>
      <c r="F15" s="6">
        <f>A15</f>
        <v>201</v>
      </c>
    </row>
    <row r="16" spans="1:6" ht="28.5">
      <c r="A16" s="6">
        <f>A15+1</f>
        <v>202</v>
      </c>
      <c r="B16" s="10" t="s">
        <v>2057</v>
      </c>
      <c r="C16" s="429">
        <f>-C14*C15</f>
        <v>-1.8564000000000001E-2</v>
      </c>
      <c r="D16" s="160" t="s">
        <v>2063</v>
      </c>
      <c r="E16" s="160" t="s">
        <v>2059</v>
      </c>
      <c r="F16" s="6">
        <f>A16</f>
        <v>202</v>
      </c>
    </row>
    <row r="17" spans="1:6">
      <c r="A17" s="6">
        <f>A16+1</f>
        <v>203</v>
      </c>
      <c r="B17" s="45" t="s">
        <v>2060</v>
      </c>
      <c r="C17" s="678">
        <f>SUM(C14:C16)</f>
        <v>0.27983599999999997</v>
      </c>
      <c r="D17" s="10" t="s">
        <v>2064</v>
      </c>
      <c r="F17" s="6">
        <f>A17</f>
        <v>203</v>
      </c>
    </row>
    <row r="20" spans="1:6">
      <c r="B20" s="92" t="s">
        <v>362</v>
      </c>
    </row>
    <row r="21" spans="1:6">
      <c r="B21" s="217" t="s">
        <v>135</v>
      </c>
      <c r="C21" s="217"/>
      <c r="D21" s="217"/>
      <c r="E21" s="217"/>
    </row>
  </sheetData>
  <printOptions horizontalCentered="1"/>
  <pageMargins left="1" right="1" top="1" bottom="1" header="0.5" footer="0.5"/>
  <pageSetup scale="73"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31">
    <pageSetUpPr fitToPage="1"/>
  </sheetPr>
  <dimension ref="A1:K70"/>
  <sheetViews>
    <sheetView view="pageBreakPreview" topLeftCell="A32" zoomScale="89" zoomScaleNormal="81" zoomScaleSheetLayoutView="89" workbookViewId="0">
      <selection activeCell="R42" sqref="R42"/>
    </sheetView>
  </sheetViews>
  <sheetFormatPr defaultColWidth="9.1328125" defaultRowHeight="14.25"/>
  <cols>
    <col min="1" max="1" width="7" style="10" bestFit="1" customWidth="1"/>
    <col min="2" max="2" width="43" style="10" customWidth="1"/>
    <col min="3" max="3" width="14.86328125" style="10" bestFit="1" customWidth="1"/>
    <col min="4" max="5" width="12.86328125" style="10" customWidth="1"/>
    <col min="6" max="6" width="40.59765625" style="10" customWidth="1"/>
    <col min="7" max="7" width="15.1328125" style="10" bestFit="1" customWidth="1"/>
    <col min="8" max="9" width="17.3984375" style="10" customWidth="1"/>
    <col min="10" max="10" width="19.59765625" style="10" bestFit="1" customWidth="1"/>
    <col min="11" max="11" width="7" style="10" bestFit="1" customWidth="1"/>
    <col min="12" max="16384" width="9.1328125" style="10"/>
  </cols>
  <sheetData>
    <row r="1" spans="1:11">
      <c r="B1" s="45" t="s">
        <v>2065</v>
      </c>
    </row>
    <row r="2" spans="1:11">
      <c r="A2" s="6"/>
      <c r="B2" s="90" t="s">
        <v>61</v>
      </c>
      <c r="E2" s="43"/>
      <c r="J2" s="43" t="str">
        <f>CONCATENATE("Prior Year: ",'1-BaseTRR'!$G$3)</f>
        <v>Prior Year: 2024</v>
      </c>
    </row>
    <row r="3" spans="1:11">
      <c r="A3" s="6"/>
      <c r="B3" s="36" t="s">
        <v>140</v>
      </c>
      <c r="E3" s="43"/>
      <c r="I3" s="43"/>
    </row>
    <row r="4" spans="1:11">
      <c r="A4" s="90"/>
    </row>
    <row r="5" spans="1:11">
      <c r="A5" s="6"/>
      <c r="B5" s="462" t="s">
        <v>2066</v>
      </c>
      <c r="C5" s="463"/>
      <c r="D5" s="46"/>
      <c r="E5" s="46"/>
      <c r="F5" s="46"/>
      <c r="G5" s="46"/>
      <c r="H5" s="46"/>
      <c r="I5" s="46"/>
      <c r="J5" s="46"/>
    </row>
    <row r="6" spans="1:11">
      <c r="A6" s="6"/>
      <c r="B6" s="39" t="s">
        <v>449</v>
      </c>
      <c r="C6" s="39" t="s">
        <v>450</v>
      </c>
      <c r="D6" s="39" t="s">
        <v>451</v>
      </c>
      <c r="E6" s="39" t="s">
        <v>452</v>
      </c>
      <c r="F6" s="39" t="s">
        <v>453</v>
      </c>
      <c r="G6" s="39" t="s">
        <v>454</v>
      </c>
    </row>
    <row r="7" spans="1:11" ht="57">
      <c r="A7" s="38" t="s">
        <v>108</v>
      </c>
      <c r="B7" s="38" t="s">
        <v>6</v>
      </c>
      <c r="D7" s="120" t="s">
        <v>2067</v>
      </c>
      <c r="E7" s="120" t="s">
        <v>2068</v>
      </c>
      <c r="F7" s="38" t="s">
        <v>144</v>
      </c>
      <c r="G7" s="38" t="s">
        <v>145</v>
      </c>
      <c r="K7" s="38" t="str">
        <f>A7</f>
        <v>Line</v>
      </c>
    </row>
    <row r="8" spans="1:11">
      <c r="A8" s="6">
        <v>100</v>
      </c>
      <c r="B8" s="90" t="s">
        <v>2069</v>
      </c>
      <c r="C8" s="90"/>
      <c r="D8" s="230">
        <v>17029509</v>
      </c>
      <c r="E8" s="230">
        <v>17029509</v>
      </c>
      <c r="F8" s="10" t="s">
        <v>2070</v>
      </c>
      <c r="G8" s="10" t="s">
        <v>119</v>
      </c>
      <c r="K8" s="6">
        <f>A8</f>
        <v>100</v>
      </c>
    </row>
    <row r="9" spans="1:11" ht="14.65" thickBot="1">
      <c r="A9" s="6">
        <f>A8+1</f>
        <v>101</v>
      </c>
      <c r="B9" s="90" t="s">
        <v>2071</v>
      </c>
      <c r="E9" s="230">
        <v>18906946</v>
      </c>
      <c r="F9" s="10" t="s">
        <v>2070</v>
      </c>
      <c r="G9" s="227" t="s">
        <v>329</v>
      </c>
      <c r="K9" s="6">
        <f>A9</f>
        <v>101</v>
      </c>
    </row>
    <row r="10" spans="1:11" ht="14.65" thickBot="1">
      <c r="A10" s="6">
        <f>A9+1</f>
        <v>102</v>
      </c>
      <c r="B10" s="90" t="s">
        <v>2072</v>
      </c>
      <c r="D10" s="272"/>
      <c r="E10" s="276">
        <f>+J61</f>
        <v>18047096.99954338</v>
      </c>
      <c r="F10" s="4" t="str">
        <f>CONCATENATE("Line ",A61,", ","col 9")</f>
        <v>Line 414, col 9</v>
      </c>
      <c r="G10" s="227"/>
      <c r="K10" s="6">
        <f>A10</f>
        <v>102</v>
      </c>
    </row>
    <row r="11" spans="1:11">
      <c r="A11" s="6"/>
      <c r="B11" s="90"/>
      <c r="C11" s="90"/>
      <c r="D11" s="460"/>
      <c r="E11" s="460"/>
      <c r="K11" s="6"/>
    </row>
    <row r="12" spans="1:11">
      <c r="A12" s="6"/>
      <c r="B12" s="462" t="s">
        <v>2073</v>
      </c>
      <c r="C12" s="46"/>
      <c r="D12" s="46"/>
      <c r="E12" s="46"/>
      <c r="F12" s="46"/>
      <c r="G12" s="46"/>
      <c r="H12" s="46"/>
      <c r="I12" s="46"/>
      <c r="J12" s="46"/>
      <c r="K12" s="6"/>
    </row>
    <row r="13" spans="1:11">
      <c r="A13" s="38" t="s">
        <v>108</v>
      </c>
      <c r="B13" s="38" t="s">
        <v>6</v>
      </c>
      <c r="D13" s="38"/>
      <c r="E13" s="38"/>
      <c r="F13" s="38" t="s">
        <v>144</v>
      </c>
      <c r="G13" s="38" t="s">
        <v>145</v>
      </c>
      <c r="K13" s="38" t="str">
        <f>A13</f>
        <v>Line</v>
      </c>
    </row>
    <row r="14" spans="1:11">
      <c r="A14" s="6">
        <v>200</v>
      </c>
      <c r="B14" s="10" t="s">
        <v>248</v>
      </c>
      <c r="D14" s="100">
        <f>'22-TaxRates'!C7</f>
        <v>0.21</v>
      </c>
      <c r="E14" s="100">
        <f>'22-TaxRates'!C7</f>
        <v>0.21</v>
      </c>
      <c r="F14" s="10" t="s">
        <v>249</v>
      </c>
      <c r="K14" s="6">
        <f>A14</f>
        <v>200</v>
      </c>
    </row>
    <row r="15" spans="1:11">
      <c r="A15" s="6">
        <f>A14+1</f>
        <v>201</v>
      </c>
      <c r="B15" s="10" t="s">
        <v>250</v>
      </c>
      <c r="D15" s="595">
        <f>'22-TaxRates'!C8</f>
        <v>8.8400000000000006E-2</v>
      </c>
      <c r="E15" s="595">
        <f>'22-TaxRates'!C8</f>
        <v>8.8400000000000006E-2</v>
      </c>
      <c r="F15" s="10" t="s">
        <v>251</v>
      </c>
      <c r="K15" s="6">
        <f>A15</f>
        <v>201</v>
      </c>
    </row>
    <row r="16" spans="1:11">
      <c r="A16" s="6">
        <f>A15+1</f>
        <v>202</v>
      </c>
      <c r="B16" s="45" t="s">
        <v>252</v>
      </c>
      <c r="C16" s="45"/>
      <c r="D16" s="596">
        <f>(D14+D15)-(D14*D15)</f>
        <v>0.27983599999999997</v>
      </c>
      <c r="E16" s="596">
        <f>(E14+E15)-(E14*E15)</f>
        <v>0.27983599999999997</v>
      </c>
      <c r="F16" s="10" t="str">
        <f>"(Line "&amp;A14&amp;" + Line "&amp;A15&amp;") - (Line "&amp;A14&amp;" * Line "&amp;A15&amp;")"</f>
        <v>(Line 200 + Line 201) - (Line 200 * Line 201)</v>
      </c>
      <c r="K16" s="6">
        <f>A16</f>
        <v>202</v>
      </c>
    </row>
    <row r="17" spans="1:11">
      <c r="A17" s="6"/>
      <c r="K17" s="6"/>
    </row>
    <row r="18" spans="1:11">
      <c r="A18" s="6">
        <f>A16+1</f>
        <v>203</v>
      </c>
      <c r="B18" s="45" t="s">
        <v>297</v>
      </c>
      <c r="D18" s="679">
        <f>(((D23*D24)+D27)*(D25/(1-D25)))+D26/(1-D25)</f>
        <v>2951486.3335112236</v>
      </c>
      <c r="E18" s="679">
        <f>(((E23*E24)+E27)*(E25/(1-E25)))+E26/(1-E25)</f>
        <v>2972073.4404650056</v>
      </c>
      <c r="K18" s="6">
        <f>A18</f>
        <v>203</v>
      </c>
    </row>
    <row r="19" spans="1:11">
      <c r="A19" s="6"/>
      <c r="K19" s="6"/>
    </row>
    <row r="20" spans="1:11">
      <c r="A20" s="6"/>
      <c r="B20" s="10" t="s">
        <v>2074</v>
      </c>
      <c r="K20" s="6"/>
    </row>
    <row r="21" spans="1:11">
      <c r="A21" s="6"/>
      <c r="K21" s="6"/>
    </row>
    <row r="22" spans="1:11">
      <c r="A22" s="6"/>
      <c r="B22" s="10" t="s">
        <v>299</v>
      </c>
      <c r="K22" s="6"/>
    </row>
    <row r="23" spans="1:11">
      <c r="A23" s="6">
        <f>A18+1</f>
        <v>204</v>
      </c>
      <c r="B23" s="11" t="s">
        <v>300</v>
      </c>
      <c r="C23" s="11"/>
      <c r="D23" s="221">
        <f>D8</f>
        <v>17029509</v>
      </c>
      <c r="E23" s="221">
        <f>+E10</f>
        <v>18047096.99954338</v>
      </c>
      <c r="F23" s="4" t="str">
        <f>CONCATENATE("Line ",A8," or ",A10)</f>
        <v>Line 100 or 102</v>
      </c>
      <c r="K23" s="6">
        <f>A23</f>
        <v>204</v>
      </c>
    </row>
    <row r="24" spans="1:11">
      <c r="A24" s="6">
        <f>A23+1</f>
        <v>205</v>
      </c>
      <c r="B24" s="11" t="s">
        <v>301</v>
      </c>
      <c r="C24" s="11"/>
      <c r="D24" s="100">
        <f>D33+D34</f>
        <v>5.206563476855329E-2</v>
      </c>
      <c r="E24" s="100">
        <f>D33+D34</f>
        <v>5.206563476855329E-2</v>
      </c>
      <c r="F24" s="4" t="str">
        <f>CONCATENATE("Line ",A33," + ","Line ",A34)</f>
        <v>Line 301 + Line 302</v>
      </c>
      <c r="K24" s="6">
        <f>A24</f>
        <v>205</v>
      </c>
    </row>
    <row r="25" spans="1:11">
      <c r="A25" s="6">
        <f>A24+1</f>
        <v>206</v>
      </c>
      <c r="B25" s="11" t="s">
        <v>302</v>
      </c>
      <c r="C25" s="11"/>
      <c r="D25" s="486">
        <f>+D16</f>
        <v>0.27983599999999997</v>
      </c>
      <c r="E25" s="486">
        <f>+D16</f>
        <v>0.27983599999999997</v>
      </c>
      <c r="F25" s="4" t="str">
        <f>CONCATENATE("Line ",A16)</f>
        <v>Line 202</v>
      </c>
      <c r="K25" s="6">
        <f>A25</f>
        <v>206</v>
      </c>
    </row>
    <row r="26" spans="1:11">
      <c r="A26" s="6">
        <f>A25+1</f>
        <v>207</v>
      </c>
      <c r="B26" s="11" t="s">
        <v>303</v>
      </c>
      <c r="C26" s="11"/>
      <c r="D26" s="230">
        <v>1877437</v>
      </c>
      <c r="E26" s="230">
        <v>1877437</v>
      </c>
      <c r="F26" s="10" t="s">
        <v>2070</v>
      </c>
      <c r="G26" s="10" t="s">
        <v>353</v>
      </c>
      <c r="K26" s="6">
        <f>A26</f>
        <v>207</v>
      </c>
    </row>
    <row r="27" spans="1:11">
      <c r="A27" s="6">
        <f>A26+1</f>
        <v>208</v>
      </c>
      <c r="B27" s="11" t="s">
        <v>304</v>
      </c>
      <c r="C27" s="11"/>
      <c r="D27" s="255">
        <v>0</v>
      </c>
      <c r="E27" s="255">
        <v>0</v>
      </c>
      <c r="K27" s="6">
        <f>A27</f>
        <v>208</v>
      </c>
    </row>
    <row r="28" spans="1:11">
      <c r="A28" s="6"/>
      <c r="B28" s="11"/>
      <c r="C28" s="11"/>
      <c r="D28" s="255"/>
      <c r="E28" s="255"/>
      <c r="K28" s="6"/>
    </row>
    <row r="29" spans="1:11">
      <c r="A29" s="6"/>
      <c r="B29" s="462" t="s">
        <v>2075</v>
      </c>
      <c r="C29" s="46"/>
      <c r="D29" s="46"/>
      <c r="E29" s="46"/>
      <c r="F29" s="46"/>
      <c r="G29" s="46"/>
      <c r="H29" s="46"/>
      <c r="I29" s="46"/>
      <c r="J29" s="46"/>
      <c r="K29" s="6"/>
    </row>
    <row r="30" spans="1:11" ht="42.75">
      <c r="A30" s="38" t="s">
        <v>108</v>
      </c>
      <c r="B30" s="38" t="s">
        <v>6</v>
      </c>
      <c r="D30" s="120" t="s">
        <v>2076</v>
      </c>
      <c r="E30" s="120" t="s">
        <v>2077</v>
      </c>
      <c r="F30" s="38" t="s">
        <v>144</v>
      </c>
      <c r="G30" s="38" t="s">
        <v>145</v>
      </c>
      <c r="K30" s="38" t="str">
        <f>A30</f>
        <v>Line</v>
      </c>
    </row>
    <row r="31" spans="1:11">
      <c r="A31" s="6"/>
      <c r="B31" s="34" t="s">
        <v>213</v>
      </c>
      <c r="C31" s="34"/>
      <c r="K31" s="6"/>
    </row>
    <row r="32" spans="1:11">
      <c r="A32" s="6">
        <v>300</v>
      </c>
      <c r="B32" s="10" t="s">
        <v>214</v>
      </c>
      <c r="D32" s="486">
        <f>'1-BaseTRR'!E65</f>
        <v>2.23153E-2</v>
      </c>
      <c r="E32" s="467">
        <f>'3-True-upTRR'!E42</f>
        <v>2.23153E-2</v>
      </c>
      <c r="F32" s="10" t="s">
        <v>2078</v>
      </c>
      <c r="K32" s="6">
        <f>A32</f>
        <v>300</v>
      </c>
    </row>
    <row r="33" spans="1:11">
      <c r="A33" s="6">
        <f>A32+1</f>
        <v>301</v>
      </c>
      <c r="B33" s="10" t="s">
        <v>215</v>
      </c>
      <c r="D33" s="486">
        <f>'1-BaseTRR'!E66</f>
        <v>1.6563476855328859E-4</v>
      </c>
      <c r="E33" s="467">
        <f>'3-True-upTRR'!E43</f>
        <v>1.6563476855328859E-4</v>
      </c>
      <c r="F33" s="10" t="s">
        <v>2079</v>
      </c>
      <c r="K33" s="6">
        <f>A33</f>
        <v>301</v>
      </c>
    </row>
    <row r="34" spans="1:11">
      <c r="A34" s="6">
        <f>A33+1</f>
        <v>302</v>
      </c>
      <c r="B34" s="10" t="s">
        <v>216</v>
      </c>
      <c r="D34" s="595">
        <f>'1-BaseTRR'!E67</f>
        <v>5.1900000000000002E-2</v>
      </c>
      <c r="E34" s="468">
        <f>'3-True-upTRR'!E44</f>
        <v>5.1900000000000002E-2</v>
      </c>
      <c r="F34" s="10" t="s">
        <v>2080</v>
      </c>
      <c r="K34" s="6">
        <f>A34</f>
        <v>302</v>
      </c>
    </row>
    <row r="35" spans="1:11">
      <c r="A35" s="6">
        <f>A34+1</f>
        <v>303</v>
      </c>
      <c r="B35" s="45" t="s">
        <v>217</v>
      </c>
      <c r="C35" s="45"/>
      <c r="D35" s="100">
        <f>SUM(D32:D34)</f>
        <v>7.4380934768553286E-2</v>
      </c>
      <c r="E35" s="100">
        <f>SUM(E32:E34)</f>
        <v>7.4380934768553286E-2</v>
      </c>
      <c r="F35" s="4" t="str">
        <f>"Sum of Lines "&amp;A32&amp;" to "&amp;A34&amp;""</f>
        <v>Sum of Lines 300 to 302</v>
      </c>
      <c r="K35" s="6">
        <f>A35</f>
        <v>303</v>
      </c>
    </row>
    <row r="36" spans="1:11">
      <c r="A36" s="6"/>
      <c r="K36" s="6"/>
    </row>
    <row r="37" spans="1:11">
      <c r="A37" s="6">
        <f>A35+1</f>
        <v>304</v>
      </c>
      <c r="B37" s="45" t="s">
        <v>220</v>
      </c>
      <c r="C37" s="45"/>
      <c r="D37" s="679">
        <f>+D8*D35</f>
        <v>1266670.7980694911</v>
      </c>
      <c r="E37" s="679">
        <f>+E10*E35</f>
        <v>1342359.94468479</v>
      </c>
      <c r="F37" s="10" t="str">
        <f>CONCATENATE("Line ",A8," or ",A10," * ","Line ",A35)</f>
        <v>Line 100 or 102 * Line 303</v>
      </c>
      <c r="K37" s="6">
        <f>A37</f>
        <v>304</v>
      </c>
    </row>
    <row r="38" spans="1:11">
      <c r="A38" s="6"/>
      <c r="H38" s="143"/>
      <c r="I38" s="11"/>
      <c r="K38" s="6"/>
    </row>
    <row r="39" spans="1:11" ht="14.65" thickBot="1">
      <c r="A39" s="6">
        <f>A37+1</f>
        <v>305</v>
      </c>
      <c r="B39" s="45" t="s">
        <v>2081</v>
      </c>
      <c r="D39" s="597">
        <f>+D18+D37</f>
        <v>4218157.1315807141</v>
      </c>
      <c r="E39" s="597">
        <f>+E18+E37</f>
        <v>4314433.3851497956</v>
      </c>
      <c r="F39" s="4" t="str">
        <f>CONCATENATE("Line ",A37," + ","Line ",A18)</f>
        <v>Line 304 + Line 203</v>
      </c>
      <c r="H39" s="143"/>
      <c r="I39" s="11"/>
      <c r="K39" s="6">
        <f>A39</f>
        <v>305</v>
      </c>
    </row>
    <row r="40" spans="1:11" ht="14.65" thickTop="1">
      <c r="A40" s="6"/>
      <c r="E40" s="221"/>
      <c r="H40" s="163"/>
      <c r="I40" s="419"/>
      <c r="J40" s="6"/>
    </row>
    <row r="41" spans="1:11">
      <c r="A41" s="6"/>
      <c r="B41" s="37" t="s">
        <v>2082</v>
      </c>
      <c r="C41" s="71"/>
      <c r="D41" s="155"/>
      <c r="E41" s="155"/>
      <c r="F41" s="151"/>
      <c r="G41" s="151"/>
      <c r="H41" s="189"/>
      <c r="I41" s="598"/>
      <c r="J41" s="598"/>
    </row>
    <row r="42" spans="1:11">
      <c r="A42" s="6"/>
      <c r="B42" s="39" t="s">
        <v>449</v>
      </c>
      <c r="C42" s="39" t="s">
        <v>450</v>
      </c>
      <c r="D42" s="39" t="s">
        <v>451</v>
      </c>
      <c r="E42" s="39" t="s">
        <v>452</v>
      </c>
      <c r="F42" s="39" t="s">
        <v>453</v>
      </c>
      <c r="G42" s="39" t="s">
        <v>454</v>
      </c>
      <c r="H42" s="39" t="s">
        <v>455</v>
      </c>
      <c r="I42" s="39" t="s">
        <v>456</v>
      </c>
      <c r="J42" s="38" t="s">
        <v>487</v>
      </c>
      <c r="K42" s="6"/>
    </row>
    <row r="43" spans="1:11" ht="30" customHeight="1">
      <c r="A43" s="6"/>
      <c r="B43" s="67"/>
      <c r="C43" s="67"/>
      <c r="D43" s="188" t="s">
        <v>2083</v>
      </c>
      <c r="E43" s="188" t="s">
        <v>2084</v>
      </c>
      <c r="F43" s="143"/>
      <c r="G43" s="143"/>
      <c r="H43" s="157" t="s">
        <v>2085</v>
      </c>
      <c r="I43" s="158" t="s">
        <v>2086</v>
      </c>
      <c r="J43" s="187" t="s">
        <v>2087</v>
      </c>
      <c r="K43" s="6"/>
    </row>
    <row r="44" spans="1:11">
      <c r="A44" s="6"/>
      <c r="B44" s="67"/>
      <c r="C44" s="67"/>
      <c r="D44" s="146"/>
      <c r="E44" s="146"/>
      <c r="F44" s="143"/>
      <c r="G44" s="143"/>
      <c r="H44" s="143"/>
      <c r="I44" s="11"/>
      <c r="K44" s="6"/>
    </row>
    <row r="45" spans="1:11">
      <c r="A45" s="6"/>
      <c r="B45" s="73"/>
      <c r="C45" s="73"/>
      <c r="D45" s="157" t="s">
        <v>1377</v>
      </c>
      <c r="E45" s="157" t="s">
        <v>1378</v>
      </c>
      <c r="F45" s="157"/>
      <c r="G45" s="157" t="s">
        <v>1379</v>
      </c>
      <c r="H45" s="157" t="s">
        <v>1398</v>
      </c>
      <c r="I45" s="6" t="s">
        <v>1381</v>
      </c>
      <c r="J45" s="6" t="s">
        <v>1382</v>
      </c>
      <c r="K45" s="6"/>
    </row>
    <row r="46" spans="1:11">
      <c r="A46" s="38" t="s">
        <v>108</v>
      </c>
      <c r="B46" s="73" t="s">
        <v>1383</v>
      </c>
      <c r="C46" s="73" t="s">
        <v>499</v>
      </c>
      <c r="D46" s="159" t="s">
        <v>1384</v>
      </c>
      <c r="E46" s="159" t="s">
        <v>1385</v>
      </c>
      <c r="F46" s="159" t="s">
        <v>1386</v>
      </c>
      <c r="G46" s="159" t="s">
        <v>1387</v>
      </c>
      <c r="H46" s="159" t="s">
        <v>1388</v>
      </c>
      <c r="I46" s="38" t="s">
        <v>1389</v>
      </c>
      <c r="J46" s="38" t="s">
        <v>1390</v>
      </c>
      <c r="K46" s="38" t="str">
        <f t="shared" ref="K46:K61" si="0">A46</f>
        <v>Line</v>
      </c>
    </row>
    <row r="47" spans="1:11">
      <c r="A47" s="6">
        <v>400</v>
      </c>
      <c r="B47" s="160" t="s">
        <v>2088</v>
      </c>
      <c r="C47" s="160"/>
      <c r="D47" s="161"/>
      <c r="E47" s="95">
        <f>+E9</f>
        <v>18906946</v>
      </c>
      <c r="F47" s="143"/>
      <c r="G47" s="162">
        <v>365</v>
      </c>
      <c r="H47" s="163">
        <f>1</f>
        <v>1</v>
      </c>
      <c r="I47" s="419"/>
      <c r="J47" s="221">
        <f>+E47</f>
        <v>18906946</v>
      </c>
      <c r="K47" s="6">
        <f t="shared" si="0"/>
        <v>400</v>
      </c>
    </row>
    <row r="48" spans="1:11">
      <c r="A48" s="6">
        <f t="shared" ref="A48:A61" si="1">A47+1</f>
        <v>401</v>
      </c>
      <c r="B48" s="160" t="s">
        <v>508</v>
      </c>
      <c r="C48" s="51">
        <f>'1-BaseTRR'!$G$3</f>
        <v>2024</v>
      </c>
      <c r="D48" s="95">
        <f>($D$8-$E$9)/12</f>
        <v>-156453.08333333334</v>
      </c>
      <c r="E48" s="95">
        <f>E47+D48</f>
        <v>18750492.916666668</v>
      </c>
      <c r="F48" s="160">
        <v>31</v>
      </c>
      <c r="G48" s="160">
        <f t="shared" ref="G48:G58" si="2">+G47-F48</f>
        <v>334</v>
      </c>
      <c r="H48" s="163">
        <f>G48/G47</f>
        <v>0.91506849315068495</v>
      </c>
      <c r="I48" s="240">
        <f t="shared" ref="I48:I59" si="3">D48*H48</f>
        <v>-143165.28721461189</v>
      </c>
      <c r="J48" s="221">
        <f t="shared" ref="J48:J58" si="4">J47+I48</f>
        <v>18763780.712785389</v>
      </c>
      <c r="K48" s="6">
        <f t="shared" si="0"/>
        <v>401</v>
      </c>
    </row>
    <row r="49" spans="1:11">
      <c r="A49" s="6">
        <f t="shared" si="1"/>
        <v>402</v>
      </c>
      <c r="B49" s="160" t="s">
        <v>509</v>
      </c>
      <c r="C49" s="51">
        <f>'1-BaseTRR'!$G$3</f>
        <v>2024</v>
      </c>
      <c r="D49" s="95">
        <f t="shared" ref="D49:D59" si="5">($D$8-$E$9)/12</f>
        <v>-156453.08333333334</v>
      </c>
      <c r="E49" s="95">
        <f>E48+D49</f>
        <v>18594039.833333336</v>
      </c>
      <c r="F49" s="560">
        <v>29</v>
      </c>
      <c r="G49" s="160">
        <f t="shared" si="2"/>
        <v>305</v>
      </c>
      <c r="H49" s="163">
        <f>G49/G47</f>
        <v>0.83561643835616439</v>
      </c>
      <c r="I49" s="240">
        <f t="shared" si="3"/>
        <v>-130734.7682648402</v>
      </c>
      <c r="J49" s="221">
        <f t="shared" si="4"/>
        <v>18633045.944520548</v>
      </c>
      <c r="K49" s="6">
        <f t="shared" si="0"/>
        <v>402</v>
      </c>
    </row>
    <row r="50" spans="1:11">
      <c r="A50" s="6">
        <f t="shared" si="1"/>
        <v>403</v>
      </c>
      <c r="B50" s="160" t="s">
        <v>510</v>
      </c>
      <c r="C50" s="51">
        <f>'1-BaseTRR'!$G$3</f>
        <v>2024</v>
      </c>
      <c r="D50" s="95">
        <f t="shared" si="5"/>
        <v>-156453.08333333334</v>
      </c>
      <c r="E50" s="95">
        <f t="shared" ref="E50:E59" si="6">E49+D50</f>
        <v>18437586.750000004</v>
      </c>
      <c r="F50" s="160">
        <v>31</v>
      </c>
      <c r="G50" s="160">
        <f t="shared" si="2"/>
        <v>274</v>
      </c>
      <c r="H50" s="163">
        <f>G50/G47</f>
        <v>0.75068493150684934</v>
      </c>
      <c r="I50" s="240">
        <f t="shared" si="3"/>
        <v>-117446.97214611873</v>
      </c>
      <c r="J50" s="221">
        <f t="shared" si="4"/>
        <v>18515598.972374428</v>
      </c>
      <c r="K50" s="6">
        <f t="shared" si="0"/>
        <v>403</v>
      </c>
    </row>
    <row r="51" spans="1:11">
      <c r="A51" s="6">
        <f t="shared" si="1"/>
        <v>404</v>
      </c>
      <c r="B51" s="160" t="s">
        <v>511</v>
      </c>
      <c r="C51" s="51">
        <f>'1-BaseTRR'!$G$3</f>
        <v>2024</v>
      </c>
      <c r="D51" s="95">
        <f t="shared" si="5"/>
        <v>-156453.08333333334</v>
      </c>
      <c r="E51" s="95">
        <f t="shared" si="6"/>
        <v>18281133.666666672</v>
      </c>
      <c r="F51" s="160">
        <v>30</v>
      </c>
      <c r="G51" s="160">
        <f t="shared" si="2"/>
        <v>244</v>
      </c>
      <c r="H51" s="163">
        <f>G51/G47</f>
        <v>0.66849315068493154</v>
      </c>
      <c r="I51" s="240">
        <f t="shared" si="3"/>
        <v>-104587.81461187216</v>
      </c>
      <c r="J51" s="221">
        <f t="shared" si="4"/>
        <v>18411011.157762557</v>
      </c>
      <c r="K51" s="6">
        <f t="shared" si="0"/>
        <v>404</v>
      </c>
    </row>
    <row r="52" spans="1:11">
      <c r="A52" s="6">
        <f t="shared" si="1"/>
        <v>405</v>
      </c>
      <c r="B52" s="160" t="s">
        <v>473</v>
      </c>
      <c r="C52" s="51">
        <f>'1-BaseTRR'!$G$3</f>
        <v>2024</v>
      </c>
      <c r="D52" s="95">
        <f t="shared" si="5"/>
        <v>-156453.08333333334</v>
      </c>
      <c r="E52" s="95">
        <f t="shared" si="6"/>
        <v>18124680.58333334</v>
      </c>
      <c r="F52" s="160">
        <v>31</v>
      </c>
      <c r="G52" s="160">
        <f t="shared" si="2"/>
        <v>213</v>
      </c>
      <c r="H52" s="163">
        <f>G52/G47</f>
        <v>0.58356164383561648</v>
      </c>
      <c r="I52" s="240">
        <f t="shared" si="3"/>
        <v>-91300.018493150696</v>
      </c>
      <c r="J52" s="221">
        <f t="shared" si="4"/>
        <v>18319711.139269408</v>
      </c>
      <c r="K52" s="6">
        <f t="shared" si="0"/>
        <v>405</v>
      </c>
    </row>
    <row r="53" spans="1:11">
      <c r="A53" s="6">
        <f t="shared" si="1"/>
        <v>406</v>
      </c>
      <c r="B53" s="160" t="s">
        <v>680</v>
      </c>
      <c r="C53" s="51">
        <f>'1-BaseTRR'!$G$3</f>
        <v>2024</v>
      </c>
      <c r="D53" s="95">
        <f t="shared" si="5"/>
        <v>-156453.08333333334</v>
      </c>
      <c r="E53" s="95">
        <f t="shared" si="6"/>
        <v>17968227.500000007</v>
      </c>
      <c r="F53" s="160">
        <v>30</v>
      </c>
      <c r="G53" s="160">
        <f t="shared" si="2"/>
        <v>183</v>
      </c>
      <c r="H53" s="163">
        <f>G53/G47</f>
        <v>0.50136986301369868</v>
      </c>
      <c r="I53" s="240">
        <f t="shared" si="3"/>
        <v>-78440.860958904115</v>
      </c>
      <c r="J53" s="221">
        <f t="shared" si="4"/>
        <v>18241270.278310504</v>
      </c>
      <c r="K53" s="6">
        <f t="shared" si="0"/>
        <v>406</v>
      </c>
    </row>
    <row r="54" spans="1:11">
      <c r="A54" s="6">
        <f t="shared" si="1"/>
        <v>407</v>
      </c>
      <c r="B54" s="160" t="s">
        <v>513</v>
      </c>
      <c r="C54" s="51">
        <f>'1-BaseTRR'!$G$3</f>
        <v>2024</v>
      </c>
      <c r="D54" s="95">
        <f t="shared" si="5"/>
        <v>-156453.08333333334</v>
      </c>
      <c r="E54" s="95">
        <f t="shared" si="6"/>
        <v>17811774.416666675</v>
      </c>
      <c r="F54" s="160">
        <v>31</v>
      </c>
      <c r="G54" s="160">
        <f t="shared" si="2"/>
        <v>152</v>
      </c>
      <c r="H54" s="163">
        <f>G54/G47</f>
        <v>0.41643835616438357</v>
      </c>
      <c r="I54" s="240">
        <f t="shared" si="3"/>
        <v>-65153.064840182655</v>
      </c>
      <c r="J54" s="221">
        <f t="shared" si="4"/>
        <v>18176117.213470321</v>
      </c>
      <c r="K54" s="6">
        <f t="shared" si="0"/>
        <v>407</v>
      </c>
    </row>
    <row r="55" spans="1:11">
      <c r="A55" s="6">
        <f t="shared" si="1"/>
        <v>408</v>
      </c>
      <c r="B55" s="160" t="s">
        <v>514</v>
      </c>
      <c r="C55" s="51">
        <f>'1-BaseTRR'!$G$3</f>
        <v>2024</v>
      </c>
      <c r="D55" s="95">
        <f t="shared" si="5"/>
        <v>-156453.08333333334</v>
      </c>
      <c r="E55" s="95">
        <f t="shared" si="6"/>
        <v>17655321.333333343</v>
      </c>
      <c r="F55" s="160">
        <v>31</v>
      </c>
      <c r="G55" s="160">
        <f t="shared" si="2"/>
        <v>121</v>
      </c>
      <c r="H55" s="163">
        <f>G55/G47</f>
        <v>0.33150684931506852</v>
      </c>
      <c r="I55" s="240">
        <f t="shared" si="3"/>
        <v>-51865.268721461194</v>
      </c>
      <c r="J55" s="221">
        <f t="shared" si="4"/>
        <v>18124251.94474886</v>
      </c>
      <c r="K55" s="6">
        <f t="shared" si="0"/>
        <v>408</v>
      </c>
    </row>
    <row r="56" spans="1:11">
      <c r="A56" s="6">
        <f t="shared" si="1"/>
        <v>409</v>
      </c>
      <c r="B56" s="160" t="s">
        <v>515</v>
      </c>
      <c r="C56" s="51">
        <f>'1-BaseTRR'!$G$3</f>
        <v>2024</v>
      </c>
      <c r="D56" s="95">
        <f t="shared" si="5"/>
        <v>-156453.08333333334</v>
      </c>
      <c r="E56" s="95">
        <f t="shared" si="6"/>
        <v>17498868.250000011</v>
      </c>
      <c r="F56" s="160">
        <v>30</v>
      </c>
      <c r="G56" s="160">
        <f t="shared" si="2"/>
        <v>91</v>
      </c>
      <c r="H56" s="163">
        <f>G56/G47</f>
        <v>0.24931506849315069</v>
      </c>
      <c r="I56" s="240">
        <f t="shared" si="3"/>
        <v>-39006.111187214614</v>
      </c>
      <c r="J56" s="221">
        <f t="shared" si="4"/>
        <v>18085245.833561644</v>
      </c>
      <c r="K56" s="6">
        <f t="shared" si="0"/>
        <v>409</v>
      </c>
    </row>
    <row r="57" spans="1:11">
      <c r="A57" s="6">
        <f t="shared" si="1"/>
        <v>410</v>
      </c>
      <c r="B57" s="160" t="s">
        <v>516</v>
      </c>
      <c r="C57" s="51">
        <f>'1-BaseTRR'!$G$3</f>
        <v>2024</v>
      </c>
      <c r="D57" s="95">
        <f t="shared" si="5"/>
        <v>-156453.08333333334</v>
      </c>
      <c r="E57" s="95">
        <f t="shared" si="6"/>
        <v>17342415.166666679</v>
      </c>
      <c r="F57" s="160">
        <v>31</v>
      </c>
      <c r="G57" s="160">
        <f t="shared" si="2"/>
        <v>60</v>
      </c>
      <c r="H57" s="163">
        <f>G57/G47</f>
        <v>0.16438356164383561</v>
      </c>
      <c r="I57" s="240">
        <f t="shared" si="3"/>
        <v>-25718.31506849315</v>
      </c>
      <c r="J57" s="221">
        <f t="shared" si="4"/>
        <v>18059527.518493149</v>
      </c>
      <c r="K57" s="6">
        <f t="shared" si="0"/>
        <v>410</v>
      </c>
    </row>
    <row r="58" spans="1:11">
      <c r="A58" s="6">
        <f t="shared" si="1"/>
        <v>411</v>
      </c>
      <c r="B58" s="160" t="s">
        <v>517</v>
      </c>
      <c r="C58" s="51">
        <f>'1-BaseTRR'!$G$3</f>
        <v>2024</v>
      </c>
      <c r="D58" s="95">
        <f t="shared" si="5"/>
        <v>-156453.08333333334</v>
      </c>
      <c r="E58" s="95">
        <f t="shared" si="6"/>
        <v>17185962.083333347</v>
      </c>
      <c r="F58" s="160">
        <v>30</v>
      </c>
      <c r="G58" s="160">
        <f t="shared" si="2"/>
        <v>30</v>
      </c>
      <c r="H58" s="163">
        <f>G58/G47</f>
        <v>8.2191780821917804E-2</v>
      </c>
      <c r="I58" s="240">
        <f t="shared" si="3"/>
        <v>-12859.157534246575</v>
      </c>
      <c r="J58" s="221">
        <f t="shared" si="4"/>
        <v>18046668.360958904</v>
      </c>
      <c r="K58" s="6">
        <f t="shared" si="0"/>
        <v>411</v>
      </c>
    </row>
    <row r="59" spans="1:11">
      <c r="A59" s="6">
        <f t="shared" si="1"/>
        <v>412</v>
      </c>
      <c r="B59" s="160" t="s">
        <v>507</v>
      </c>
      <c r="C59" s="51">
        <f>'1-BaseTRR'!$G$3</f>
        <v>2024</v>
      </c>
      <c r="D59" s="95">
        <f t="shared" si="5"/>
        <v>-156453.08333333334</v>
      </c>
      <c r="E59" s="95">
        <f t="shared" si="6"/>
        <v>17029509.000000015</v>
      </c>
      <c r="F59" s="160">
        <v>31</v>
      </c>
      <c r="G59" s="160">
        <f>+G58-F59</f>
        <v>-1</v>
      </c>
      <c r="H59" s="163">
        <f>G59/G47</f>
        <v>-2.7397260273972603E-3</v>
      </c>
      <c r="I59" s="240">
        <f t="shared" si="3"/>
        <v>428.63858447488587</v>
      </c>
      <c r="J59" s="599">
        <f>J58+I59</f>
        <v>18047096.99954338</v>
      </c>
      <c r="K59" s="6">
        <f t="shared" si="0"/>
        <v>412</v>
      </c>
    </row>
    <row r="60" spans="1:11">
      <c r="A60" s="6">
        <f t="shared" si="1"/>
        <v>413</v>
      </c>
      <c r="B60" s="160" t="s">
        <v>2089</v>
      </c>
      <c r="C60" s="160"/>
      <c r="D60" s="164"/>
      <c r="E60" s="95">
        <f>+D8</f>
        <v>17029509</v>
      </c>
      <c r="F60" s="143"/>
      <c r="G60" s="143"/>
      <c r="H60" s="143"/>
      <c r="I60" s="11"/>
      <c r="J60" s="94"/>
      <c r="K60" s="6">
        <f t="shared" si="0"/>
        <v>413</v>
      </c>
    </row>
    <row r="61" spans="1:11">
      <c r="A61" s="6">
        <f t="shared" si="1"/>
        <v>414</v>
      </c>
      <c r="B61" s="67"/>
      <c r="C61" s="67"/>
      <c r="D61" s="146"/>
      <c r="E61" s="146"/>
      <c r="F61" s="143"/>
      <c r="G61" s="143"/>
      <c r="H61" s="143"/>
      <c r="I61" s="186" t="s">
        <v>1392</v>
      </c>
      <c r="J61" s="226">
        <f>+J59</f>
        <v>18047096.99954338</v>
      </c>
      <c r="K61" s="6">
        <f t="shared" si="0"/>
        <v>414</v>
      </c>
    </row>
    <row r="62" spans="1:11">
      <c r="A62" s="6"/>
      <c r="B62" s="67"/>
      <c r="C62" s="67"/>
      <c r="D62" s="146"/>
      <c r="E62" s="146"/>
      <c r="F62" s="143"/>
      <c r="G62" s="143"/>
      <c r="H62" s="143"/>
      <c r="I62" s="165"/>
      <c r="J62" s="93"/>
      <c r="K62" s="6"/>
    </row>
    <row r="63" spans="1:11">
      <c r="A63" s="6"/>
      <c r="C63" s="67"/>
      <c r="D63" s="185"/>
      <c r="E63" s="185"/>
      <c r="F63" s="142"/>
      <c r="G63" s="142"/>
      <c r="H63" s="184"/>
      <c r="I63" s="419"/>
      <c r="J63" s="6"/>
    </row>
    <row r="64" spans="1:11">
      <c r="B64" s="92" t="s">
        <v>362</v>
      </c>
    </row>
    <row r="65" spans="2:10">
      <c r="B65" s="10" t="s">
        <v>2090</v>
      </c>
    </row>
    <row r="66" spans="2:10">
      <c r="B66" s="10" t="s">
        <v>2091</v>
      </c>
    </row>
    <row r="67" spans="2:10">
      <c r="B67" s="10" t="s">
        <v>2092</v>
      </c>
    </row>
    <row r="68" spans="2:10">
      <c r="B68" s="10" t="s">
        <v>2093</v>
      </c>
    </row>
    <row r="69" spans="2:10">
      <c r="B69" s="10" t="s">
        <v>2094</v>
      </c>
    </row>
    <row r="70" spans="2:10">
      <c r="B70" s="217" t="s">
        <v>135</v>
      </c>
      <c r="C70" s="217"/>
      <c r="D70" s="217"/>
      <c r="E70" s="217"/>
      <c r="F70" s="217"/>
      <c r="G70" s="217"/>
      <c r="H70" s="217"/>
      <c r="I70" s="217"/>
      <c r="J70" s="217"/>
    </row>
  </sheetData>
  <protectedRanges>
    <protectedRange password="F1C4" sqref="B9:C10 D10:E10" name="AAReport1_23_1_1_2"/>
    <protectedRange password="F1C4" sqref="E9" name="AAReport1_23_1_1_1_1_1"/>
    <protectedRange password="F1C4" sqref="F10 F23:F25 F39" name="AAReport1_23_1_1_2_3"/>
  </protectedRanges>
  <printOptions horizontalCentered="1"/>
  <pageMargins left="1" right="1" top="1" bottom="1" header="0.5" footer="0.5"/>
  <pageSetup scale="42" orientation="landscape" r:id="rId1"/>
  <headerFooter>
    <oddHeader>&amp;RDocket No. ER25-XX - Draft Annual Update RY2026
&amp;F</oddHeader>
  </headerFooter>
  <rowBreaks count="1" manualBreakCount="1">
    <brk id="40" max="10" man="1"/>
  </rowBreaks>
  <customProperties>
    <customPr name="_pios_id" r:id="rId2"/>
    <customPr name="EpmWorksheetKeyString_GUID" r:id="rId3"/>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32">
    <pageSetUpPr fitToPage="1"/>
  </sheetPr>
  <dimension ref="A1:H68"/>
  <sheetViews>
    <sheetView view="pageBreakPreview" zoomScale="78" zoomScaleNormal="76" zoomScaleSheetLayoutView="78" workbookViewId="0">
      <selection activeCell="E2" sqref="E2:E3"/>
    </sheetView>
  </sheetViews>
  <sheetFormatPr defaultColWidth="9.1328125" defaultRowHeight="14.25"/>
  <cols>
    <col min="1" max="1" width="7" style="10" bestFit="1" customWidth="1"/>
    <col min="2" max="2" width="83.59765625" style="10" customWidth="1"/>
    <col min="3" max="3" width="18.86328125" style="10" customWidth="1"/>
    <col min="4" max="4" width="55.3984375" style="10" bestFit="1" customWidth="1"/>
    <col min="5" max="5" width="19.1328125" style="10" bestFit="1" customWidth="1"/>
    <col min="6" max="6" width="7" style="10" bestFit="1" customWidth="1"/>
    <col min="7" max="7" width="19.1328125" style="10" bestFit="1" customWidth="1"/>
    <col min="8" max="8" width="13.86328125" style="10" bestFit="1" customWidth="1"/>
    <col min="9" max="9" width="10.1328125" style="10" bestFit="1" customWidth="1"/>
    <col min="10" max="10" width="9.3984375" style="10" bestFit="1" customWidth="1"/>
    <col min="11" max="16384" width="9.1328125" style="10"/>
  </cols>
  <sheetData>
    <row r="1" spans="1:6">
      <c r="B1" s="45" t="s">
        <v>2095</v>
      </c>
    </row>
    <row r="2" spans="1:6">
      <c r="B2" s="45" t="s">
        <v>63</v>
      </c>
      <c r="D2" s="43"/>
      <c r="E2" s="43" t="str">
        <f>CONCATENATE("Prior Year: ",'1-BaseTRR'!$G$3)</f>
        <v>Prior Year: 2024</v>
      </c>
    </row>
    <row r="3" spans="1:6">
      <c r="B3" s="36" t="s">
        <v>140</v>
      </c>
      <c r="E3" s="43" t="str">
        <f>CONCATENATE("Rate Year: ",'1-BaseTRR'!$G$2)</f>
        <v>Rate Year: 2026</v>
      </c>
    </row>
    <row r="5" spans="1:6">
      <c r="A5" s="38" t="s">
        <v>108</v>
      </c>
      <c r="B5" s="38" t="s">
        <v>6</v>
      </c>
      <c r="C5" s="38" t="s">
        <v>1564</v>
      </c>
      <c r="D5" s="38" t="s">
        <v>626</v>
      </c>
      <c r="E5" s="38" t="s">
        <v>145</v>
      </c>
      <c r="F5" s="38" t="str">
        <f>A5</f>
        <v>Line</v>
      </c>
    </row>
    <row r="6" spans="1:6">
      <c r="B6" s="37" t="s">
        <v>2096</v>
      </c>
      <c r="C6" s="46"/>
      <c r="D6" s="46"/>
      <c r="E6" s="46"/>
    </row>
    <row r="7" spans="1:6">
      <c r="A7" s="6">
        <v>100</v>
      </c>
      <c r="B7" s="10" t="s">
        <v>2097</v>
      </c>
      <c r="C7" s="230">
        <v>2871294872</v>
      </c>
      <c r="D7" s="4" t="s">
        <v>2098</v>
      </c>
      <c r="F7" s="6">
        <f>A7</f>
        <v>100</v>
      </c>
    </row>
    <row r="8" spans="1:6">
      <c r="A8" s="6">
        <f>A7+1</f>
        <v>101</v>
      </c>
      <c r="B8" s="10" t="s">
        <v>2099</v>
      </c>
      <c r="C8" s="230">
        <v>409593170</v>
      </c>
      <c r="D8" s="4" t="s">
        <v>2100</v>
      </c>
      <c r="F8" s="6">
        <f>A8</f>
        <v>101</v>
      </c>
    </row>
    <row r="9" spans="1:6">
      <c r="A9" s="6">
        <f>A8+1</f>
        <v>102</v>
      </c>
      <c r="B9" s="10" t="s">
        <v>2101</v>
      </c>
      <c r="C9" s="230">
        <v>176983810</v>
      </c>
      <c r="D9" s="4" t="s">
        <v>2102</v>
      </c>
      <c r="E9" s="221"/>
      <c r="F9" s="6">
        <f>A9</f>
        <v>102</v>
      </c>
    </row>
    <row r="10" spans="1:6">
      <c r="A10" s="6">
        <f>A9+1</f>
        <v>103</v>
      </c>
      <c r="B10" s="10" t="s">
        <v>2103</v>
      </c>
      <c r="C10" s="600">
        <v>-64544978</v>
      </c>
      <c r="D10" s="4" t="s">
        <v>2104</v>
      </c>
      <c r="F10" s="6">
        <f>A10</f>
        <v>103</v>
      </c>
    </row>
    <row r="11" spans="1:6">
      <c r="A11" s="6">
        <f>A10+1</f>
        <v>104</v>
      </c>
      <c r="B11" s="45" t="s">
        <v>2105</v>
      </c>
      <c r="C11" s="234">
        <f>(C7+C10)-(+C8+C9)</f>
        <v>2220172914</v>
      </c>
      <c r="D11" s="4" t="s">
        <v>2106</v>
      </c>
      <c r="F11" s="6">
        <f>A11</f>
        <v>104</v>
      </c>
    </row>
    <row r="12" spans="1:6">
      <c r="A12" s="6"/>
      <c r="C12" s="221"/>
      <c r="D12" s="4"/>
      <c r="F12" s="6"/>
    </row>
    <row r="13" spans="1:6">
      <c r="A13" s="6">
        <f>A11+1</f>
        <v>105</v>
      </c>
      <c r="B13" s="10" t="s">
        <v>2107</v>
      </c>
      <c r="C13" s="230">
        <v>2153090707</v>
      </c>
      <c r="D13" s="4" t="s">
        <v>2108</v>
      </c>
      <c r="E13" s="221"/>
      <c r="F13" s="6">
        <f>A13</f>
        <v>105</v>
      </c>
    </row>
    <row r="14" spans="1:6">
      <c r="A14" s="6">
        <f>A13+1</f>
        <v>106</v>
      </c>
      <c r="B14" s="10" t="s">
        <v>2109</v>
      </c>
      <c r="C14" s="221">
        <f>C8</f>
        <v>409593170</v>
      </c>
      <c r="D14" s="4" t="str">
        <f>"Line "&amp;A8&amp;""</f>
        <v>Line 101</v>
      </c>
      <c r="F14" s="6">
        <f>A14</f>
        <v>106</v>
      </c>
    </row>
    <row r="15" spans="1:6">
      <c r="A15" s="6">
        <f>A14+1</f>
        <v>107</v>
      </c>
      <c r="B15" s="10" t="s">
        <v>2103</v>
      </c>
      <c r="C15" s="600">
        <v>-61290551</v>
      </c>
      <c r="D15" s="4" t="s">
        <v>2110</v>
      </c>
      <c r="F15" s="6">
        <f>A15</f>
        <v>107</v>
      </c>
    </row>
    <row r="16" spans="1:6">
      <c r="A16" s="6">
        <f>A15+1</f>
        <v>108</v>
      </c>
      <c r="B16" s="45" t="s">
        <v>2111</v>
      </c>
      <c r="C16" s="234">
        <f>C13-C14+C15</f>
        <v>1682206986</v>
      </c>
      <c r="D16" s="4" t="s">
        <v>2112</v>
      </c>
      <c r="F16" s="6">
        <f>A16</f>
        <v>108</v>
      </c>
    </row>
    <row r="17" spans="1:6">
      <c r="A17" s="6"/>
      <c r="D17" s="4"/>
      <c r="F17" s="6"/>
    </row>
    <row r="18" spans="1:6">
      <c r="A18" s="6">
        <f>A16+1</f>
        <v>109</v>
      </c>
      <c r="B18" s="45" t="s">
        <v>2113</v>
      </c>
      <c r="C18" s="601">
        <f>C16/C11</f>
        <v>0.75769187858851605</v>
      </c>
      <c r="D18" s="4" t="str">
        <f>"Line "&amp;A16&amp;" / Line "&amp;A11&amp;""</f>
        <v>Line 108 / Line 104</v>
      </c>
      <c r="F18" s="6">
        <f>A18</f>
        <v>109</v>
      </c>
    </row>
    <row r="19" spans="1:6">
      <c r="F19" s="6"/>
    </row>
    <row r="20" spans="1:6">
      <c r="B20" s="37" t="s">
        <v>2114</v>
      </c>
      <c r="C20" s="46"/>
      <c r="D20" s="46"/>
      <c r="E20" s="46"/>
      <c r="F20" s="6"/>
    </row>
    <row r="21" spans="1:6">
      <c r="A21" s="6">
        <f>A18+1</f>
        <v>110</v>
      </c>
      <c r="B21" s="10" t="s">
        <v>2115</v>
      </c>
      <c r="C21" s="221">
        <f>C16</f>
        <v>1682206986</v>
      </c>
      <c r="D21" s="4" t="str">
        <f>"Line "&amp;A16&amp;""</f>
        <v>Line 108</v>
      </c>
      <c r="F21" s="6">
        <f>A21</f>
        <v>110</v>
      </c>
    </row>
    <row r="22" spans="1:6">
      <c r="A22" s="6">
        <f>A21+1</f>
        <v>111</v>
      </c>
      <c r="B22" s="10" t="s">
        <v>2116</v>
      </c>
      <c r="C22" s="221">
        <f>'18-OandM'!N11</f>
        <v>202765049.10253051</v>
      </c>
      <c r="D22" s="4" t="s">
        <v>2117</v>
      </c>
      <c r="F22" s="6">
        <f>A22</f>
        <v>111</v>
      </c>
    </row>
    <row r="23" spans="1:6">
      <c r="A23" s="6"/>
      <c r="D23" s="4"/>
      <c r="F23" s="6"/>
    </row>
    <row r="24" spans="1:6">
      <c r="A24" s="6">
        <f>A22+1</f>
        <v>112</v>
      </c>
      <c r="B24" s="45" t="s">
        <v>2118</v>
      </c>
      <c r="C24" s="601">
        <f>C22/C21</f>
        <v>0.12053513675191128</v>
      </c>
      <c r="D24" s="4" t="str">
        <f>"Line "&amp;A22&amp;" / Line "&amp;A21&amp;""</f>
        <v>Line 111 / Line 110</v>
      </c>
      <c r="F24" s="6">
        <f>A24</f>
        <v>112</v>
      </c>
    </row>
    <row r="25" spans="1:6">
      <c r="A25" s="6">
        <f>+A24+1</f>
        <v>113</v>
      </c>
      <c r="B25" s="45" t="s">
        <v>2119</v>
      </c>
      <c r="C25" s="601">
        <f>C22/C11</f>
        <v>9.1328494201479343E-2</v>
      </c>
      <c r="D25" s="4" t="str">
        <f>"Line "&amp;A22&amp;" / Line "&amp;A11&amp;""</f>
        <v>Line 111 / Line 104</v>
      </c>
      <c r="F25" s="6">
        <f>A25</f>
        <v>113</v>
      </c>
    </row>
    <row r="26" spans="1:6">
      <c r="A26" s="6"/>
      <c r="B26" s="45"/>
      <c r="C26" s="601"/>
      <c r="F26" s="6"/>
    </row>
    <row r="27" spans="1:6">
      <c r="B27" s="37" t="s">
        <v>2120</v>
      </c>
      <c r="C27" s="46"/>
      <c r="D27" s="46"/>
      <c r="E27" s="46"/>
      <c r="F27" s="190"/>
    </row>
    <row r="28" spans="1:6">
      <c r="A28" s="6">
        <f>A25+1</f>
        <v>114</v>
      </c>
      <c r="B28" s="10" t="s">
        <v>2121</v>
      </c>
      <c r="C28" s="221">
        <f>+'7-PlantInService'!$AF$25+'7-PlantInService'!$F$92</f>
        <v>18654178007.813728</v>
      </c>
      <c r="D28" s="102" t="s">
        <v>2122</v>
      </c>
      <c r="E28" s="602" t="s">
        <v>2123</v>
      </c>
      <c r="F28" s="6">
        <f>+A28</f>
        <v>114</v>
      </c>
    </row>
    <row r="29" spans="1:6">
      <c r="A29" s="6">
        <f>+A28+1</f>
        <v>115</v>
      </c>
      <c r="B29" s="10" t="s">
        <v>2124</v>
      </c>
      <c r="C29" s="230">
        <v>122639522232.73578</v>
      </c>
      <c r="D29" s="4" t="s">
        <v>2125</v>
      </c>
      <c r="E29" s="602" t="s">
        <v>2123</v>
      </c>
      <c r="F29" s="6">
        <f>+A29</f>
        <v>115</v>
      </c>
    </row>
    <row r="30" spans="1:6">
      <c r="A30" s="6">
        <f>+A29+1</f>
        <v>116</v>
      </c>
      <c r="B30" s="45" t="s">
        <v>264</v>
      </c>
      <c r="C30" s="89">
        <f>+C28/C29</f>
        <v>0.15210576222250177</v>
      </c>
      <c r="D30" s="4" t="str">
        <f>"Line "&amp;A28&amp;" / Line "&amp;A29&amp;""</f>
        <v>Line 114 / Line 115</v>
      </c>
      <c r="F30" s="6">
        <f>+A30</f>
        <v>116</v>
      </c>
    </row>
    <row r="31" spans="1:6">
      <c r="A31" s="6"/>
      <c r="C31" s="467"/>
      <c r="D31" s="4"/>
      <c r="F31" s="6"/>
    </row>
    <row r="32" spans="1:6">
      <c r="A32" s="6">
        <f>+A30+1</f>
        <v>117</v>
      </c>
      <c r="B32" s="10" t="s">
        <v>2121</v>
      </c>
      <c r="C32" s="221">
        <f>+'7-PlantInService'!$AF$25+'7-PlantInService'!$F$92</f>
        <v>18654178007.813728</v>
      </c>
      <c r="D32" s="102" t="s">
        <v>2122</v>
      </c>
      <c r="E32" s="602" t="s">
        <v>2123</v>
      </c>
      <c r="F32" s="6">
        <f>+A32</f>
        <v>117</v>
      </c>
    </row>
    <row r="33" spans="1:8">
      <c r="A33" s="6">
        <f>+A32+1</f>
        <v>118</v>
      </c>
      <c r="B33" s="10" t="s">
        <v>2126</v>
      </c>
      <c r="C33" s="230">
        <v>92302377808.342041</v>
      </c>
      <c r="D33" s="4" t="s">
        <v>2127</v>
      </c>
      <c r="E33" s="602" t="s">
        <v>2123</v>
      </c>
      <c r="F33" s="6">
        <f>+A33</f>
        <v>118</v>
      </c>
    </row>
    <row r="34" spans="1:8">
      <c r="A34" s="6">
        <f>+A33+1</f>
        <v>119</v>
      </c>
      <c r="B34" s="45" t="s">
        <v>1879</v>
      </c>
      <c r="C34" s="89">
        <f>+C32/C33</f>
        <v>0.20209856398875797</v>
      </c>
      <c r="D34" s="4" t="str">
        <f>"Line "&amp;A32&amp;" / Line "&amp;A33&amp;""</f>
        <v>Line 117 / Line 118</v>
      </c>
      <c r="F34" s="6">
        <f>+A34</f>
        <v>119</v>
      </c>
    </row>
    <row r="35" spans="1:8">
      <c r="A35" s="6"/>
      <c r="C35" s="467"/>
      <c r="D35" s="4"/>
      <c r="F35" s="6"/>
    </row>
    <row r="36" spans="1:8">
      <c r="A36" s="6">
        <f>+A34+1</f>
        <v>120</v>
      </c>
      <c r="B36" s="10" t="s">
        <v>2128</v>
      </c>
      <c r="C36" s="221">
        <f>'7-PlantInService'!$AF$25</f>
        <v>17678876459.699181</v>
      </c>
      <c r="D36" s="4" t="s">
        <v>148</v>
      </c>
      <c r="F36" s="6">
        <f>+A36</f>
        <v>120</v>
      </c>
    </row>
    <row r="37" spans="1:8">
      <c r="A37" s="6">
        <f>+A36+1</f>
        <v>121</v>
      </c>
      <c r="B37" s="10" t="s">
        <v>2129</v>
      </c>
      <c r="C37" s="221">
        <f>'6-PlantJurisdiction'!D28+'6-PlantJurisdiction'!F28</f>
        <v>18579486187.471474</v>
      </c>
      <c r="D37" s="4" t="s">
        <v>2130</v>
      </c>
      <c r="F37" s="6">
        <f>+A37</f>
        <v>121</v>
      </c>
    </row>
    <row r="38" spans="1:8">
      <c r="A38" s="6">
        <f>+A37+1</f>
        <v>122</v>
      </c>
      <c r="B38" s="45" t="s">
        <v>257</v>
      </c>
      <c r="C38" s="89">
        <f>C36/C37</f>
        <v>0.95152666124967478</v>
      </c>
      <c r="D38" s="4" t="str">
        <f>"Line "&amp;A36&amp;" / Line "&amp;A37&amp;""</f>
        <v>Line 120 / Line 121</v>
      </c>
      <c r="F38" s="6">
        <f>+A38</f>
        <v>122</v>
      </c>
    </row>
    <row r="39" spans="1:8">
      <c r="A39" s="6"/>
      <c r="C39" s="467"/>
      <c r="F39" s="6"/>
    </row>
    <row r="40" spans="1:8">
      <c r="B40" s="37" t="s">
        <v>2131</v>
      </c>
      <c r="C40" s="46"/>
      <c r="D40" s="46"/>
      <c r="E40" s="46"/>
      <c r="F40" s="59"/>
    </row>
    <row r="41" spans="1:8">
      <c r="A41" s="6">
        <f>+A38+1</f>
        <v>123</v>
      </c>
      <c r="B41" s="10" t="s">
        <v>2128</v>
      </c>
      <c r="C41" s="221">
        <f>'7-PlantInService'!$AF$25</f>
        <v>17678876459.699181</v>
      </c>
      <c r="D41" s="4" t="s">
        <v>148</v>
      </c>
      <c r="E41" s="602" t="s">
        <v>2123</v>
      </c>
      <c r="F41" s="6">
        <f>+A41</f>
        <v>123</v>
      </c>
    </row>
    <row r="42" spans="1:8">
      <c r="A42" s="6">
        <f>+A41+1</f>
        <v>124</v>
      </c>
      <c r="B42" s="10" t="s">
        <v>2132</v>
      </c>
      <c r="C42" s="221">
        <f>+'7-PlantInService'!AF50</f>
        <v>6239051465.0016899</v>
      </c>
      <c r="D42" s="4" t="s">
        <v>2133</v>
      </c>
      <c r="E42" s="602" t="s">
        <v>2123</v>
      </c>
      <c r="F42" s="6">
        <f>+A42</f>
        <v>124</v>
      </c>
    </row>
    <row r="43" spans="1:8">
      <c r="A43" s="6">
        <f>+A42+1</f>
        <v>125</v>
      </c>
      <c r="B43" s="10" t="s">
        <v>2134</v>
      </c>
      <c r="C43" s="221">
        <f>+'7-PlantInService'!AF75</f>
        <v>11439824994.697489</v>
      </c>
      <c r="D43" s="4" t="s">
        <v>2135</v>
      </c>
      <c r="E43" s="602" t="s">
        <v>2123</v>
      </c>
      <c r="F43" s="6">
        <f>+A43</f>
        <v>125</v>
      </c>
    </row>
    <row r="44" spans="1:8">
      <c r="A44" s="6">
        <f>+A43+1</f>
        <v>126</v>
      </c>
      <c r="B44" s="45" t="s">
        <v>2136</v>
      </c>
      <c r="C44" s="601">
        <f>+C42/C41</f>
        <v>0.35290995325547131</v>
      </c>
      <c r="D44" s="4" t="str">
        <f>"Line "&amp;A42&amp;" / Line "&amp;A41&amp;""</f>
        <v>Line 124 / Line 123</v>
      </c>
      <c r="F44" s="6">
        <f>+A44</f>
        <v>126</v>
      </c>
    </row>
    <row r="45" spans="1:8">
      <c r="A45" s="6">
        <f>+A44+1</f>
        <v>127</v>
      </c>
      <c r="B45" s="45" t="s">
        <v>2137</v>
      </c>
      <c r="C45" s="601">
        <f>+C43/C41</f>
        <v>0.64709004674452864</v>
      </c>
      <c r="D45" s="4" t="str">
        <f>"Line "&amp;A43&amp;" / Line "&amp;A41&amp;""</f>
        <v>Line 125 / Line 123</v>
      </c>
      <c r="F45" s="6">
        <f>+A45</f>
        <v>127</v>
      </c>
    </row>
    <row r="47" spans="1:8">
      <c r="B47" s="37" t="s">
        <v>2138</v>
      </c>
      <c r="C47" s="46"/>
      <c r="D47" s="46"/>
      <c r="E47" s="46"/>
      <c r="F47" s="59"/>
    </row>
    <row r="48" spans="1:8">
      <c r="A48" s="6">
        <f>+A45+1</f>
        <v>128</v>
      </c>
      <c r="B48" s="10" t="s">
        <v>2139</v>
      </c>
      <c r="C48" s="221">
        <f>+'9-PlantAdditions'!E76</f>
        <v>1136193630.3531775</v>
      </c>
      <c r="D48" s="4" t="s">
        <v>2140</v>
      </c>
      <c r="E48" s="602" t="s">
        <v>2141</v>
      </c>
      <c r="F48" s="6">
        <f t="shared" ref="F48:F54" si="0">+A48</f>
        <v>128</v>
      </c>
      <c r="H48" s="486"/>
    </row>
    <row r="49" spans="1:8">
      <c r="A49" s="6">
        <f t="shared" ref="A49:A54" si="1">+A48+1</f>
        <v>129</v>
      </c>
      <c r="B49" s="10" t="s">
        <v>2142</v>
      </c>
      <c r="C49" s="221">
        <f>+'9-PlantAdditions'!E112</f>
        <v>1382430301.911114</v>
      </c>
      <c r="D49" s="4" t="s">
        <v>2143</v>
      </c>
      <c r="E49" s="602" t="s">
        <v>2141</v>
      </c>
      <c r="F49" s="6">
        <f t="shared" si="0"/>
        <v>129</v>
      </c>
      <c r="H49" s="100"/>
    </row>
    <row r="50" spans="1:8">
      <c r="A50" s="6">
        <f t="shared" si="1"/>
        <v>130</v>
      </c>
      <c r="B50" s="10" t="s">
        <v>2144</v>
      </c>
      <c r="C50" s="221">
        <f>+C48+C42</f>
        <v>7375245095.3548679</v>
      </c>
      <c r="D50" s="4" t="str">
        <f>"Line "&amp;A42&amp;" + Line "&amp;A48&amp;""</f>
        <v>Line 124 + Line 128</v>
      </c>
      <c r="E50" s="602" t="s">
        <v>2141</v>
      </c>
      <c r="F50" s="6">
        <f t="shared" si="0"/>
        <v>130</v>
      </c>
    </row>
    <row r="51" spans="1:8">
      <c r="A51" s="6">
        <f t="shared" si="1"/>
        <v>131</v>
      </c>
      <c r="B51" s="10" t="s">
        <v>2145</v>
      </c>
      <c r="C51" s="221">
        <f>+C43+C49</f>
        <v>12822255296.608603</v>
      </c>
      <c r="D51" s="4" t="str">
        <f>"Line "&amp;A43&amp;" + Line "&amp;A49&amp;""</f>
        <v>Line 125 + Line 129</v>
      </c>
      <c r="E51" s="602" t="s">
        <v>2141</v>
      </c>
      <c r="F51" s="6">
        <f t="shared" si="0"/>
        <v>131</v>
      </c>
    </row>
    <row r="52" spans="1:8">
      <c r="A52" s="6">
        <f t="shared" si="1"/>
        <v>132</v>
      </c>
      <c r="B52" s="10" t="s">
        <v>2146</v>
      </c>
      <c r="C52" s="221">
        <f>+C51+C50</f>
        <v>20197500391.96347</v>
      </c>
      <c r="D52" s="4" t="str">
        <f>"Line "&amp;A50&amp;" + Line "&amp;A51&amp;""</f>
        <v>Line 130 + Line 131</v>
      </c>
      <c r="E52" s="602" t="s">
        <v>2141</v>
      </c>
      <c r="F52" s="6">
        <f t="shared" si="0"/>
        <v>132</v>
      </c>
    </row>
    <row r="53" spans="1:8">
      <c r="A53" s="6">
        <f t="shared" si="1"/>
        <v>133</v>
      </c>
      <c r="B53" s="45" t="s">
        <v>2147</v>
      </c>
      <c r="C53" s="601">
        <f>+C50/C52</f>
        <v>0.3651563288638161</v>
      </c>
      <c r="D53" s="4" t="str">
        <f>"Line "&amp;A50&amp;" / Line "&amp;A52&amp;""</f>
        <v>Line 130 / Line 132</v>
      </c>
      <c r="E53" s="602" t="s">
        <v>2141</v>
      </c>
      <c r="F53" s="6">
        <f t="shared" si="0"/>
        <v>133</v>
      </c>
    </row>
    <row r="54" spans="1:8">
      <c r="A54" s="6">
        <f t="shared" si="1"/>
        <v>134</v>
      </c>
      <c r="B54" s="45" t="s">
        <v>2148</v>
      </c>
      <c r="C54" s="601">
        <f>+C51/C52</f>
        <v>0.6348436711361839</v>
      </c>
      <c r="D54" s="4" t="str">
        <f>"Line "&amp;A51&amp;" / Line "&amp;A52&amp;""</f>
        <v>Line 131 / Line 132</v>
      </c>
      <c r="E54" s="602" t="s">
        <v>2141</v>
      </c>
      <c r="F54" s="6">
        <f t="shared" si="0"/>
        <v>134</v>
      </c>
    </row>
    <row r="56" spans="1:8">
      <c r="B56" s="37" t="s">
        <v>2149</v>
      </c>
      <c r="C56" s="603"/>
      <c r="D56" s="46"/>
      <c r="E56" s="46"/>
    </row>
    <row r="57" spans="1:8">
      <c r="A57" s="6">
        <f>A54+1</f>
        <v>135</v>
      </c>
      <c r="B57" s="271" t="s">
        <v>1254</v>
      </c>
      <c r="C57" s="89">
        <f>0.5*C25+0.5*C30</f>
        <v>0.12171712821199056</v>
      </c>
      <c r="D57" s="4" t="str">
        <f>"(50% * Line "&amp;A25&amp;") + (50% *Line "&amp;A30&amp;")"</f>
        <v>(50% * Line 113) + (50% *Line 116)</v>
      </c>
      <c r="F57" s="6">
        <f>A57</f>
        <v>135</v>
      </c>
    </row>
    <row r="58" spans="1:8">
      <c r="A58" s="6">
        <f>A57+1</f>
        <v>136</v>
      </c>
      <c r="B58" s="271" t="s">
        <v>1885</v>
      </c>
      <c r="C58" s="89">
        <f>0.5*C24+0.5*C34</f>
        <v>0.16131685037033464</v>
      </c>
      <c r="D58" s="4" t="str">
        <f>"(50% * Line "&amp;A24&amp;") + (50% *Line "&amp;A34&amp;")"</f>
        <v>(50% * Line 112) + (50% *Line 119)</v>
      </c>
      <c r="F58" s="6">
        <f>A58</f>
        <v>136</v>
      </c>
    </row>
    <row r="59" spans="1:8">
      <c r="A59" s="6"/>
      <c r="B59" s="45"/>
      <c r="C59" s="601"/>
    </row>
    <row r="60" spans="1:8">
      <c r="A60" s="6"/>
      <c r="B60" s="37" t="s">
        <v>2150</v>
      </c>
      <c r="C60" s="603"/>
      <c r="D60" s="46"/>
      <c r="E60" s="46"/>
    </row>
    <row r="61" spans="1:8">
      <c r="A61" s="6">
        <f>A58+1</f>
        <v>137</v>
      </c>
      <c r="B61" s="10" t="s">
        <v>2151</v>
      </c>
      <c r="C61" s="460">
        <f>+'10-AccDep'!AF27+'10-AccDep'!F91</f>
        <v>4711646751.32862</v>
      </c>
      <c r="D61" s="102" t="s">
        <v>2152</v>
      </c>
      <c r="F61" s="6">
        <f>A61</f>
        <v>137</v>
      </c>
    </row>
    <row r="62" spans="1:8">
      <c r="A62" s="6">
        <f>+A61+1</f>
        <v>138</v>
      </c>
      <c r="B62" s="10" t="s">
        <v>2153</v>
      </c>
      <c r="C62" s="230">
        <v>38599796384.23365</v>
      </c>
      <c r="D62" s="4" t="s">
        <v>2154</v>
      </c>
      <c r="F62" s="6">
        <f>A62</f>
        <v>138</v>
      </c>
    </row>
    <row r="63" spans="1:8">
      <c r="A63" s="6">
        <f>+A62+1</f>
        <v>139</v>
      </c>
      <c r="B63" s="10" t="s">
        <v>2155</v>
      </c>
      <c r="C63" s="221">
        <f>+C32-C61</f>
        <v>13942531256.485107</v>
      </c>
      <c r="D63" s="4" t="s">
        <v>2156</v>
      </c>
      <c r="F63" s="6">
        <f>A63</f>
        <v>139</v>
      </c>
    </row>
    <row r="64" spans="1:8">
      <c r="A64" s="6">
        <f>+A63+1</f>
        <v>140</v>
      </c>
      <c r="B64" s="10" t="s">
        <v>2157</v>
      </c>
      <c r="C64" s="221">
        <f>+C33-C62</f>
        <v>53702581424.108391</v>
      </c>
      <c r="D64" s="4" t="s">
        <v>2158</v>
      </c>
      <c r="F64" s="6">
        <f>A64</f>
        <v>140</v>
      </c>
    </row>
    <row r="65" spans="1:6">
      <c r="A65" s="6">
        <f>+A64+1</f>
        <v>141</v>
      </c>
      <c r="B65" s="45" t="s">
        <v>2159</v>
      </c>
      <c r="C65" s="601">
        <f>C63/C64</f>
        <v>0.25962497307859334</v>
      </c>
      <c r="D65" s="4" t="s">
        <v>2160</v>
      </c>
      <c r="F65" s="6">
        <f>A65</f>
        <v>141</v>
      </c>
    </row>
    <row r="68" spans="1:6">
      <c r="C68" s="478"/>
    </row>
  </sheetData>
  <printOptions horizontalCentered="1"/>
  <pageMargins left="1" right="1" top="1" bottom="1" header="0.5" footer="0.5"/>
  <pageSetup scale="48"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33">
    <pageSetUpPr fitToPage="1"/>
  </sheetPr>
  <dimension ref="A1:G24"/>
  <sheetViews>
    <sheetView view="pageBreakPreview" zoomScale="95" zoomScaleNormal="100" zoomScaleSheetLayoutView="95" workbookViewId="0">
      <selection activeCell="E8" sqref="E8"/>
    </sheetView>
  </sheetViews>
  <sheetFormatPr defaultColWidth="9.1328125" defaultRowHeight="14.25"/>
  <cols>
    <col min="1" max="1" width="6.86328125" style="10" bestFit="1" customWidth="1"/>
    <col min="2" max="2" width="9.59765625" style="10" customWidth="1"/>
    <col min="3" max="3" width="8.59765625" style="10" customWidth="1"/>
    <col min="4" max="4" width="17.86328125" style="10" customWidth="1"/>
    <col min="5" max="5" width="19.3984375" style="10" bestFit="1" customWidth="1"/>
    <col min="6" max="6" width="33.3984375" style="10" bestFit="1" customWidth="1"/>
    <col min="7" max="7" width="7.86328125" style="10" customWidth="1"/>
    <col min="8" max="16384" width="9.1328125" style="10"/>
  </cols>
  <sheetData>
    <row r="1" spans="1:7">
      <c r="B1" s="45" t="s">
        <v>2161</v>
      </c>
    </row>
    <row r="2" spans="1:7">
      <c r="B2" s="45" t="s">
        <v>65</v>
      </c>
      <c r="E2" s="43"/>
      <c r="F2" s="43" t="str">
        <f>CONCATENATE("Prior Year: ",'1-BaseTRR'!$G$3)</f>
        <v>Prior Year: 2024</v>
      </c>
    </row>
    <row r="3" spans="1:7">
      <c r="B3" s="36" t="s">
        <v>140</v>
      </c>
      <c r="C3" s="217"/>
      <c r="D3" s="217"/>
    </row>
    <row r="5" spans="1:7">
      <c r="A5" s="38" t="s">
        <v>108</v>
      </c>
      <c r="G5" s="38" t="str">
        <f>A5</f>
        <v>Line</v>
      </c>
    </row>
    <row r="6" spans="1:7">
      <c r="B6" s="37" t="s">
        <v>2162</v>
      </c>
      <c r="C6" s="46"/>
      <c r="D6" s="46"/>
      <c r="E6" s="46"/>
      <c r="F6" s="46"/>
    </row>
    <row r="7" spans="1:7">
      <c r="B7" s="92" t="s">
        <v>2163</v>
      </c>
      <c r="C7" s="92" t="s">
        <v>2164</v>
      </c>
      <c r="D7" s="92" t="s">
        <v>2165</v>
      </c>
      <c r="E7" s="92" t="s">
        <v>2166</v>
      </c>
      <c r="F7" s="38" t="s">
        <v>626</v>
      </c>
    </row>
    <row r="8" spans="1:7">
      <c r="A8" s="6">
        <v>100</v>
      </c>
      <c r="B8" s="217"/>
      <c r="C8" s="217" t="s">
        <v>2167</v>
      </c>
      <c r="D8" s="217">
        <v>366</v>
      </c>
      <c r="E8" s="604">
        <v>7.6569999999999997E-3</v>
      </c>
      <c r="F8" s="605" t="s">
        <v>2168</v>
      </c>
      <c r="G8" s="6">
        <f>A8</f>
        <v>100</v>
      </c>
    </row>
    <row r="9" spans="1:7">
      <c r="A9" s="6">
        <f>A8+1</f>
        <v>101</v>
      </c>
      <c r="B9" s="606" t="s">
        <v>135</v>
      </c>
      <c r="C9" s="217"/>
      <c r="D9" s="217"/>
      <c r="E9" s="604"/>
      <c r="F9" s="217"/>
      <c r="G9" s="6">
        <f>A9</f>
        <v>101</v>
      </c>
    </row>
    <row r="10" spans="1:7">
      <c r="A10" s="6"/>
      <c r="G10" s="6"/>
    </row>
    <row r="11" spans="1:7">
      <c r="A11" s="6"/>
      <c r="B11" s="37" t="s">
        <v>2169</v>
      </c>
      <c r="C11" s="46"/>
      <c r="D11" s="46"/>
      <c r="E11" s="46"/>
      <c r="F11" s="46"/>
      <c r="G11" s="6"/>
    </row>
    <row r="12" spans="1:7">
      <c r="A12" s="6"/>
      <c r="B12" s="45" t="s">
        <v>2163</v>
      </c>
      <c r="C12" s="45" t="s">
        <v>2164</v>
      </c>
      <c r="D12" s="45" t="s">
        <v>2165</v>
      </c>
      <c r="E12" s="45" t="s">
        <v>334</v>
      </c>
      <c r="F12" s="45" t="s">
        <v>626</v>
      </c>
      <c r="G12" s="6"/>
    </row>
    <row r="13" spans="1:7">
      <c r="A13" s="6">
        <v>200</v>
      </c>
      <c r="B13" s="217"/>
      <c r="C13" s="217" t="s">
        <v>2167</v>
      </c>
      <c r="D13" s="217">
        <v>366</v>
      </c>
      <c r="E13" s="604">
        <v>2.0355342623656E-4</v>
      </c>
      <c r="F13" s="605" t="s">
        <v>2170</v>
      </c>
      <c r="G13" s="6">
        <f>A13</f>
        <v>200</v>
      </c>
    </row>
    <row r="14" spans="1:7">
      <c r="A14" s="6">
        <f>A13+1</f>
        <v>201</v>
      </c>
      <c r="B14" s="606" t="s">
        <v>135</v>
      </c>
      <c r="C14" s="217"/>
      <c r="D14" s="217"/>
      <c r="E14" s="217"/>
      <c r="F14" s="217"/>
      <c r="G14" s="6">
        <f>A14</f>
        <v>201</v>
      </c>
    </row>
    <row r="15" spans="1:7">
      <c r="A15" s="6"/>
      <c r="G15" s="6"/>
    </row>
    <row r="16" spans="1:7">
      <c r="A16" s="6"/>
      <c r="B16" s="37" t="s">
        <v>2171</v>
      </c>
      <c r="C16" s="46"/>
      <c r="D16" s="46"/>
      <c r="E16" s="46"/>
      <c r="F16" s="46"/>
      <c r="G16" s="6"/>
    </row>
    <row r="17" spans="1:7">
      <c r="A17" s="6"/>
      <c r="B17" s="45" t="s">
        <v>2163</v>
      </c>
      <c r="C17" s="45" t="s">
        <v>2164</v>
      </c>
      <c r="D17" s="45" t="s">
        <v>2165</v>
      </c>
      <c r="E17" s="45" t="s">
        <v>2172</v>
      </c>
      <c r="F17" s="45" t="s">
        <v>626</v>
      </c>
      <c r="G17" s="6"/>
    </row>
    <row r="18" spans="1:7">
      <c r="A18" s="6">
        <v>300</v>
      </c>
      <c r="B18" s="217"/>
      <c r="C18" s="217" t="s">
        <v>2167</v>
      </c>
      <c r="D18" s="217">
        <v>366</v>
      </c>
      <c r="E18" s="604">
        <v>5.6960317496196058E-3</v>
      </c>
      <c r="F18" s="605" t="s">
        <v>2173</v>
      </c>
      <c r="G18" s="6">
        <f>A18</f>
        <v>300</v>
      </c>
    </row>
    <row r="19" spans="1:7">
      <c r="A19" s="6">
        <f>A18+1</f>
        <v>301</v>
      </c>
      <c r="B19" s="606" t="s">
        <v>135</v>
      </c>
      <c r="C19" s="217"/>
      <c r="D19" s="217"/>
      <c r="E19" s="217"/>
      <c r="F19" s="217"/>
      <c r="G19" s="6">
        <f>A19</f>
        <v>301</v>
      </c>
    </row>
    <row r="20" spans="1:7">
      <c r="A20" s="6"/>
      <c r="G20" s="6"/>
    </row>
    <row r="21" spans="1:7">
      <c r="A21" s="6"/>
      <c r="B21" s="37" t="s">
        <v>2174</v>
      </c>
      <c r="C21" s="46"/>
      <c r="D21" s="46"/>
      <c r="E21" s="46"/>
      <c r="F21" s="46"/>
      <c r="G21" s="6"/>
    </row>
    <row r="22" spans="1:7">
      <c r="A22" s="6">
        <v>400</v>
      </c>
      <c r="B22" s="45" t="s">
        <v>2166</v>
      </c>
      <c r="C22" s="45"/>
      <c r="D22" s="45"/>
      <c r="E22" s="474">
        <f>((E8*D8)+(E9*D9))/(D8+D9)</f>
        <v>7.6569999999999997E-3</v>
      </c>
      <c r="F22" s="474"/>
      <c r="G22" s="6">
        <f>A22</f>
        <v>400</v>
      </c>
    </row>
    <row r="23" spans="1:7">
      <c r="A23" s="6">
        <f>A22+1</f>
        <v>401</v>
      </c>
      <c r="B23" s="45" t="s">
        <v>334</v>
      </c>
      <c r="C23" s="45"/>
      <c r="D23" s="45"/>
      <c r="E23" s="474">
        <f>((E13*D13)+(E14*D14))/(D13+D14)</f>
        <v>2.0355342623656E-4</v>
      </c>
      <c r="F23" s="474"/>
      <c r="G23" s="6">
        <f>A23</f>
        <v>401</v>
      </c>
    </row>
    <row r="24" spans="1:7">
      <c r="A24" s="6">
        <f>A23+1</f>
        <v>402</v>
      </c>
      <c r="B24" s="45" t="s">
        <v>356</v>
      </c>
      <c r="C24" s="45"/>
      <c r="D24" s="45"/>
      <c r="E24" s="474">
        <f>((E18*D18)+(E19*D19))/(D18+D19)</f>
        <v>5.6960317496196058E-3</v>
      </c>
      <c r="F24" s="474"/>
      <c r="G24" s="6">
        <f>A24</f>
        <v>402</v>
      </c>
    </row>
  </sheetData>
  <printOptions horizontalCentered="1"/>
  <pageMargins left="1" right="1" top="1" bottom="1" header="0.5" footer="0.5"/>
  <pageSetup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34">
    <tabColor theme="9" tint="0.79998168889431442"/>
    <pageSetUpPr fitToPage="1"/>
  </sheetPr>
  <dimension ref="A1:J65"/>
  <sheetViews>
    <sheetView view="pageBreakPreview" topLeftCell="A17" zoomScale="84" zoomScaleNormal="75" zoomScaleSheetLayoutView="84" workbookViewId="0">
      <selection activeCell="L68" sqref="L68"/>
    </sheetView>
  </sheetViews>
  <sheetFormatPr defaultColWidth="9.1328125" defaultRowHeight="14.25"/>
  <cols>
    <col min="1" max="1" width="7.59765625" style="10" customWidth="1"/>
    <col min="2" max="2" width="58.86328125" style="10" customWidth="1"/>
    <col min="3" max="3" width="2.59765625" style="10" customWidth="1"/>
    <col min="4" max="6" width="23.59765625" style="10" customWidth="1"/>
    <col min="7" max="7" width="80.1328125" style="10" bestFit="1" customWidth="1"/>
    <col min="8" max="8" width="7.59765625" style="10" customWidth="1"/>
    <col min="9" max="9" width="13.86328125" style="10" bestFit="1" customWidth="1"/>
    <col min="10" max="16384" width="9.1328125" style="10"/>
  </cols>
  <sheetData>
    <row r="1" spans="1:8">
      <c r="B1" s="45" t="s">
        <v>2175</v>
      </c>
    </row>
    <row r="2" spans="1:8">
      <c r="B2" s="45" t="s">
        <v>67</v>
      </c>
      <c r="F2" s="43"/>
      <c r="G2" s="43" t="str">
        <f>CONCATENATE("Rate Year: ",'1-BaseTRR'!$G$2)</f>
        <v>Rate Year: 2026</v>
      </c>
    </row>
    <row r="3" spans="1:8">
      <c r="B3" s="36" t="s">
        <v>140</v>
      </c>
      <c r="F3" s="43"/>
    </row>
    <row r="5" spans="1:8">
      <c r="D5" s="38" t="s">
        <v>449</v>
      </c>
      <c r="E5" s="38" t="s">
        <v>450</v>
      </c>
      <c r="F5" s="38" t="s">
        <v>451</v>
      </c>
    </row>
    <row r="6" spans="1:8" ht="28.5">
      <c r="A6" s="38" t="s">
        <v>108</v>
      </c>
      <c r="B6" s="38"/>
      <c r="D6" s="120" t="s">
        <v>1993</v>
      </c>
      <c r="E6" s="120" t="s">
        <v>1994</v>
      </c>
      <c r="F6" s="120" t="s">
        <v>626</v>
      </c>
      <c r="G6" s="38"/>
      <c r="H6" s="38" t="str">
        <f>A6</f>
        <v>Line</v>
      </c>
    </row>
    <row r="7" spans="1:8">
      <c r="A7" s="6">
        <v>1</v>
      </c>
      <c r="D7" s="387">
        <f>'24-Allocators'!$C$53</f>
        <v>0.3651563288638161</v>
      </c>
      <c r="E7" s="387">
        <f>'24-Allocators'!$C$54</f>
        <v>0.6348436711361839</v>
      </c>
      <c r="F7" s="10" t="s">
        <v>2176</v>
      </c>
      <c r="G7" s="38"/>
      <c r="H7" s="6">
        <f>A7</f>
        <v>1</v>
      </c>
    </row>
    <row r="8" spans="1:8">
      <c r="A8" s="6"/>
      <c r="G8" s="38"/>
      <c r="H8" s="6"/>
    </row>
    <row r="9" spans="1:8">
      <c r="A9" s="38"/>
      <c r="B9" s="462" t="s">
        <v>185</v>
      </c>
      <c r="C9" s="46"/>
      <c r="D9" s="46"/>
      <c r="E9" s="46"/>
      <c r="F9" s="46"/>
      <c r="G9" s="590"/>
      <c r="H9" s="6"/>
    </row>
    <row r="10" spans="1:8">
      <c r="A10" s="38" t="s">
        <v>108</v>
      </c>
      <c r="B10" s="38" t="s">
        <v>6</v>
      </c>
      <c r="D10" s="38" t="s">
        <v>997</v>
      </c>
      <c r="E10" s="38" t="s">
        <v>998</v>
      </c>
      <c r="F10" s="38" t="s">
        <v>548</v>
      </c>
      <c r="G10" s="38" t="s">
        <v>626</v>
      </c>
      <c r="H10" s="38" t="s">
        <v>108</v>
      </c>
    </row>
    <row r="11" spans="1:8">
      <c r="A11" s="6"/>
      <c r="B11" s="34" t="s">
        <v>146</v>
      </c>
      <c r="C11" s="34"/>
      <c r="D11" s="351"/>
      <c r="E11" s="351"/>
      <c r="F11" s="351"/>
      <c r="H11" s="6"/>
    </row>
    <row r="12" spans="1:8">
      <c r="A12" s="6">
        <v>100</v>
      </c>
      <c r="B12" s="10" t="s">
        <v>2177</v>
      </c>
      <c r="D12" s="460">
        <f>'7-PlantInService'!AF50</f>
        <v>6239051465.0016899</v>
      </c>
      <c r="E12" s="460">
        <f>'7-PlantInService'!AF75</f>
        <v>11439824994.697489</v>
      </c>
      <c r="F12" s="460">
        <f>SUM(D12:E12)</f>
        <v>17678876459.699181</v>
      </c>
      <c r="G12" s="10" t="s">
        <v>2178</v>
      </c>
      <c r="H12" s="6">
        <f>A12</f>
        <v>100</v>
      </c>
    </row>
    <row r="13" spans="1:8">
      <c r="A13" s="6">
        <f>A12+1</f>
        <v>101</v>
      </c>
      <c r="B13" s="10" t="s">
        <v>150</v>
      </c>
      <c r="D13" s="460">
        <f>'7-PlantInService'!G92</f>
        <v>344193623.75509316</v>
      </c>
      <c r="E13" s="460">
        <f>'7-PlantInService'!H92</f>
        <v>631107924.35945261</v>
      </c>
      <c r="F13" s="460">
        <f>SUM(D13:E13)</f>
        <v>975301548.11454582</v>
      </c>
      <c r="G13" s="10" t="s">
        <v>2179</v>
      </c>
      <c r="H13" s="6">
        <f>A13</f>
        <v>101</v>
      </c>
    </row>
    <row r="14" spans="1:8">
      <c r="A14" s="6">
        <f>A13+1</f>
        <v>102</v>
      </c>
      <c r="B14" s="10" t="s">
        <v>2180</v>
      </c>
      <c r="D14" s="459">
        <f ca="1">'8-AbandonedProject'!M13</f>
        <v>2213382.0212679999</v>
      </c>
      <c r="E14" s="459">
        <f ca="1">'8-AbandonedProject'!M14</f>
        <v>0</v>
      </c>
      <c r="F14" s="459">
        <f ca="1">SUM(D14:E14)</f>
        <v>2213382.0212679999</v>
      </c>
      <c r="G14" s="10" t="s">
        <v>2181</v>
      </c>
      <c r="H14" s="6">
        <f>A14</f>
        <v>102</v>
      </c>
    </row>
    <row r="15" spans="1:8">
      <c r="A15" s="6">
        <f>A14+1</f>
        <v>103</v>
      </c>
      <c r="B15" s="45" t="s">
        <v>154</v>
      </c>
      <c r="C15" s="45"/>
      <c r="D15" s="431">
        <f ca="1">SUM(D12:D14)</f>
        <v>6585458470.7780514</v>
      </c>
      <c r="E15" s="431">
        <f ca="1">SUM(E12:E14)</f>
        <v>12070932919.056942</v>
      </c>
      <c r="F15" s="431">
        <f ca="1">SUM(F12:F14)</f>
        <v>18656391389.834995</v>
      </c>
      <c r="G15" s="4" t="str">
        <f>"Sum of Lines "&amp;A12&amp;" to "&amp;A14&amp;""</f>
        <v>Sum of Lines 100 to 102</v>
      </c>
      <c r="H15" s="6">
        <f>A15</f>
        <v>103</v>
      </c>
    </row>
    <row r="16" spans="1:8">
      <c r="A16" s="6"/>
      <c r="D16" s="221"/>
      <c r="E16" s="221"/>
      <c r="F16" s="221"/>
      <c r="H16" s="6"/>
    </row>
    <row r="17" spans="1:8">
      <c r="A17" s="6"/>
      <c r="B17" s="34" t="s">
        <v>155</v>
      </c>
      <c r="C17" s="34"/>
      <c r="D17" s="221"/>
      <c r="E17" s="221"/>
      <c r="F17" s="221"/>
      <c r="H17" s="6"/>
    </row>
    <row r="18" spans="1:8">
      <c r="A18" s="6">
        <f>A15+1</f>
        <v>104</v>
      </c>
      <c r="B18" s="10" t="s">
        <v>156</v>
      </c>
      <c r="D18" s="460">
        <f>'13-WorkCap'!F26</f>
        <v>34886402.510191016</v>
      </c>
      <c r="E18" s="460">
        <f>'13-WorkCap'!G26</f>
        <v>63967149.758244917</v>
      </c>
      <c r="F18" s="460">
        <f>SUM(D18:E18)</f>
        <v>98853552.268435925</v>
      </c>
      <c r="G18" s="10" t="s">
        <v>2182</v>
      </c>
      <c r="H18" s="6">
        <f>A18</f>
        <v>104</v>
      </c>
    </row>
    <row r="19" spans="1:8">
      <c r="A19" s="6">
        <f>A18+1</f>
        <v>105</v>
      </c>
      <c r="B19" s="10" t="s">
        <v>158</v>
      </c>
      <c r="D19" s="460">
        <f>'13-WorkCap'!$F$61*D7</f>
        <v>21485452.222147178</v>
      </c>
      <c r="E19" s="460">
        <f>'13-WorkCap'!$F$61*E7</f>
        <v>37353599.777852826</v>
      </c>
      <c r="F19" s="460">
        <f>SUM(D19:E19)</f>
        <v>58839052</v>
      </c>
      <c r="G19" s="10" t="s">
        <v>2183</v>
      </c>
      <c r="H19" s="6">
        <f>A19</f>
        <v>105</v>
      </c>
    </row>
    <row r="20" spans="1:8">
      <c r="A20" s="6">
        <f>A19+1</f>
        <v>106</v>
      </c>
      <c r="B20" s="10" t="s">
        <v>160</v>
      </c>
      <c r="D20" s="459">
        <f>(D38+D39+D40)/8</f>
        <v>36484786.849743769</v>
      </c>
      <c r="E20" s="459">
        <f>(E38+E39+E40)/8</f>
        <v>62869224.399019614</v>
      </c>
      <c r="F20" s="459">
        <f>SUM(D20:E20)</f>
        <v>99354011.248763382</v>
      </c>
      <c r="G20" s="10" t="str">
        <f>"(Line "&amp;A38&amp;" + line "&amp;A39&amp;" + Line "&amp;A40&amp;") / 8"</f>
        <v>(Line 200 + line 200a + Line 201) / 8</v>
      </c>
      <c r="H20" s="6">
        <f>A20</f>
        <v>106</v>
      </c>
    </row>
    <row r="21" spans="1:8">
      <c r="A21" s="6">
        <f>A20+1</f>
        <v>107</v>
      </c>
      <c r="B21" s="45" t="s">
        <v>162</v>
      </c>
      <c r="C21" s="45"/>
      <c r="D21" s="431">
        <f>SUM(D18:D20)</f>
        <v>92856641.582081959</v>
      </c>
      <c r="E21" s="431">
        <f>SUM(E18:E20)</f>
        <v>164189973.93511736</v>
      </c>
      <c r="F21" s="431">
        <f>SUM(F18:F20)</f>
        <v>257046615.51719931</v>
      </c>
      <c r="G21" s="4" t="str">
        <f>"Sum of Lines "&amp;A18&amp;" to "&amp;A20&amp;""</f>
        <v>Sum of Lines 104 to 106</v>
      </c>
      <c r="H21" s="6">
        <f>A21</f>
        <v>107</v>
      </c>
    </row>
    <row r="22" spans="1:8">
      <c r="A22" s="6"/>
      <c r="D22" s="221"/>
      <c r="E22" s="221"/>
      <c r="F22" s="221"/>
      <c r="H22" s="6"/>
    </row>
    <row r="23" spans="1:8">
      <c r="A23" s="6"/>
      <c r="B23" s="34" t="s">
        <v>163</v>
      </c>
      <c r="C23" s="34"/>
      <c r="D23" s="221"/>
      <c r="E23" s="221"/>
      <c r="F23" s="221"/>
      <c r="H23" s="6"/>
    </row>
    <row r="24" spans="1:8">
      <c r="A24" s="6">
        <f>A21+1</f>
        <v>108</v>
      </c>
      <c r="B24" s="10" t="s">
        <v>2184</v>
      </c>
      <c r="D24" s="460">
        <f>-'10-AccDep'!AF52</f>
        <v>-1592201000.9585903</v>
      </c>
      <c r="E24" s="460">
        <f>-'10-AccDep'!AF77</f>
        <v>-2797389700.2166529</v>
      </c>
      <c r="F24" s="460">
        <f>SUM(D24:E24)</f>
        <v>-4389590701.1752434</v>
      </c>
      <c r="G24" s="10" t="s">
        <v>2185</v>
      </c>
      <c r="H24" s="6">
        <f>A24</f>
        <v>108</v>
      </c>
    </row>
    <row r="25" spans="1:8">
      <c r="A25" s="6">
        <f>A24+1</f>
        <v>109</v>
      </c>
      <c r="B25" s="10" t="s">
        <v>167</v>
      </c>
      <c r="D25" s="459">
        <f>-'10-AccDep'!G91</f>
        <v>-113656785.60526945</v>
      </c>
      <c r="E25" s="459">
        <f>-'10-AccDep'!H91</f>
        <v>-208399264.54810598</v>
      </c>
      <c r="F25" s="459">
        <f>SUM(D25:E25)</f>
        <v>-322056050.15337545</v>
      </c>
      <c r="G25" s="10" t="s">
        <v>2186</v>
      </c>
      <c r="H25" s="6">
        <f>A25</f>
        <v>109</v>
      </c>
    </row>
    <row r="26" spans="1:8">
      <c r="A26" s="6">
        <f>A25+1</f>
        <v>110</v>
      </c>
      <c r="B26" s="45" t="s">
        <v>169</v>
      </c>
      <c r="C26" s="45"/>
      <c r="D26" s="431">
        <f>+D24+D25</f>
        <v>-1705857786.5638597</v>
      </c>
      <c r="E26" s="431">
        <f>+E24+E25</f>
        <v>-3005788964.7647591</v>
      </c>
      <c r="F26" s="431">
        <f>+F24+F25</f>
        <v>-4711646751.328619</v>
      </c>
      <c r="G26" s="10" t="str">
        <f>"Line "&amp;A24&amp;" + Line "&amp;A25&amp;""</f>
        <v>Line 108 + Line 109</v>
      </c>
      <c r="H26" s="6">
        <f>A26</f>
        <v>110</v>
      </c>
    </row>
    <row r="27" spans="1:8">
      <c r="A27" s="6"/>
      <c r="D27" s="221"/>
      <c r="E27" s="221"/>
      <c r="F27" s="221"/>
      <c r="H27" s="6"/>
    </row>
    <row r="28" spans="1:8">
      <c r="A28" s="6">
        <f>A26+1</f>
        <v>111</v>
      </c>
      <c r="B28" s="90" t="s">
        <v>171</v>
      </c>
      <c r="C28" s="90"/>
      <c r="D28" s="460">
        <f>'1-BaseTRR'!E26*$D$7</f>
        <v>-893841637.50051749</v>
      </c>
      <c r="E28" s="460">
        <f>'1-BaseTRR'!E26*$E$7</f>
        <v>-1553991158.6109607</v>
      </c>
      <c r="F28" s="460">
        <f>SUM(D28:E28)</f>
        <v>-2447832796.1114783</v>
      </c>
      <c r="G28" s="10" t="s">
        <v>2187</v>
      </c>
      <c r="H28" s="6">
        <f>A28</f>
        <v>111</v>
      </c>
    </row>
    <row r="29" spans="1:8">
      <c r="A29" s="6">
        <f>A28+1</f>
        <v>112</v>
      </c>
      <c r="B29" s="45" t="s">
        <v>2188</v>
      </c>
      <c r="C29" s="45"/>
      <c r="D29" s="460">
        <f>'1-BaseTRR'!E27*$D$7</f>
        <v>-95438115.287727013</v>
      </c>
      <c r="E29" s="460">
        <f>'1-BaseTRR'!E27*$E$7</f>
        <v>-165924232.13394496</v>
      </c>
      <c r="F29" s="460">
        <f>SUM(D29:E29)</f>
        <v>-261362347.42167199</v>
      </c>
      <c r="G29" s="10" t="s">
        <v>2189</v>
      </c>
      <c r="H29" s="6">
        <f>A29</f>
        <v>112</v>
      </c>
    </row>
    <row r="30" spans="1:8">
      <c r="A30" s="6">
        <f>A29+1</f>
        <v>113</v>
      </c>
      <c r="B30" s="45" t="s">
        <v>44</v>
      </c>
      <c r="C30" s="45"/>
      <c r="D30" s="460">
        <f>'1-BaseTRR'!E28*$D$7</f>
        <v>-51516322.627212428</v>
      </c>
      <c r="E30" s="460">
        <f>'1-BaseTRR'!E28*$E$7</f>
        <v>-89563862.912787557</v>
      </c>
      <c r="F30" s="460">
        <f>SUM(D30:E30)</f>
        <v>-141080185.53999999</v>
      </c>
      <c r="G30" s="10" t="s">
        <v>2190</v>
      </c>
      <c r="H30" s="6">
        <f>A30</f>
        <v>113</v>
      </c>
    </row>
    <row r="31" spans="1:8">
      <c r="A31" s="6">
        <f>A30+1</f>
        <v>114</v>
      </c>
      <c r="B31" s="45" t="s">
        <v>181</v>
      </c>
      <c r="C31" s="45"/>
      <c r="D31" s="460">
        <f>'1-BaseTRR'!E29*$D$7</f>
        <v>0</v>
      </c>
      <c r="E31" s="460">
        <f>'1-BaseTRR'!E29*$E$7</f>
        <v>0</v>
      </c>
      <c r="F31" s="460">
        <f>SUM(D31:E31)</f>
        <v>0</v>
      </c>
      <c r="G31" s="10" t="s">
        <v>2191</v>
      </c>
      <c r="H31" s="6">
        <f>A31</f>
        <v>114</v>
      </c>
    </row>
    <row r="32" spans="1:8">
      <c r="A32" s="6">
        <f>A31+1</f>
        <v>115</v>
      </c>
      <c r="B32" s="45" t="s">
        <v>183</v>
      </c>
      <c r="C32" s="45"/>
      <c r="D32" s="460">
        <f>'1-BaseTRR'!E30*D7</f>
        <v>10083326.082098654</v>
      </c>
      <c r="E32" s="460">
        <f>'1-BaseTRR'!E30*E7</f>
        <v>17530397.917901352</v>
      </c>
      <c r="F32" s="460">
        <f>SUM(D32:E32)</f>
        <v>27613724.000000007</v>
      </c>
      <c r="G32" s="10" t="s">
        <v>2192</v>
      </c>
      <c r="H32" s="6">
        <f>A32</f>
        <v>115</v>
      </c>
    </row>
    <row r="33" spans="1:10">
      <c r="A33" s="6"/>
      <c r="D33" s="221"/>
      <c r="E33" s="221"/>
      <c r="F33" s="221"/>
      <c r="H33" s="6"/>
    </row>
    <row r="34" spans="1:10">
      <c r="A34" s="6">
        <f>A32+1</f>
        <v>116</v>
      </c>
      <c r="B34" s="45" t="s">
        <v>185</v>
      </c>
      <c r="C34" s="45"/>
      <c r="D34" s="431">
        <f ca="1">+D15+D21+D26+D28+D29+D31+D30+D32</f>
        <v>3941744576.4629149</v>
      </c>
      <c r="E34" s="431">
        <f ca="1">+E15+E21+E26+E28+E29+E31+E30+E32</f>
        <v>7437385072.4875088</v>
      </c>
      <c r="F34" s="431">
        <f ca="1">+F15+F21+F26+F28+F29+F31+F30+F32</f>
        <v>11379129648.950424</v>
      </c>
      <c r="G34" s="10" t="str">
        <f>"Sum of Lines "&amp;A15&amp;", "&amp;A21&amp;", "&amp;A26&amp;" and Lines "&amp;A28&amp;" to "&amp;A32&amp;""</f>
        <v>Sum of Lines 103, 107, 110 and Lines 111 to 115</v>
      </c>
      <c r="H34" s="6">
        <f>A34</f>
        <v>116</v>
      </c>
    </row>
    <row r="35" spans="1:10">
      <c r="A35" s="6"/>
      <c r="B35" s="45"/>
      <c r="C35" s="45"/>
      <c r="D35" s="464"/>
      <c r="E35" s="464"/>
      <c r="F35" s="464"/>
      <c r="H35" s="6"/>
    </row>
    <row r="36" spans="1:10">
      <c r="A36" s="38"/>
      <c r="B36" s="462" t="s">
        <v>2193</v>
      </c>
      <c r="C36" s="46"/>
      <c r="D36" s="46"/>
      <c r="E36" s="46"/>
      <c r="F36" s="46"/>
      <c r="G36" s="590"/>
      <c r="H36" s="6"/>
    </row>
    <row r="37" spans="1:10">
      <c r="A37" s="38" t="s">
        <v>108</v>
      </c>
      <c r="B37" s="38" t="s">
        <v>6</v>
      </c>
      <c r="D37" s="38" t="s">
        <v>997</v>
      </c>
      <c r="E37" s="38" t="s">
        <v>998</v>
      </c>
      <c r="F37" s="38" t="s">
        <v>548</v>
      </c>
      <c r="G37" s="38" t="s">
        <v>626</v>
      </c>
      <c r="H37" s="38" t="s">
        <v>108</v>
      </c>
    </row>
    <row r="38" spans="1:10">
      <c r="A38" s="6">
        <v>200</v>
      </c>
      <c r="B38" s="10" t="s">
        <v>308</v>
      </c>
      <c r="D38" s="607">
        <f>D7*('18-OandM'!P11-'18-OandM'!P25)</f>
        <v>246177216.97621083</v>
      </c>
      <c r="E38" s="460">
        <f>E7*('18-OandM'!P11-'18-OandM'!P25)</f>
        <v>427992166.15399873</v>
      </c>
      <c r="F38" s="460">
        <f t="shared" ref="F38:F50" si="0">SUM(D38:E38)</f>
        <v>674169383.13020957</v>
      </c>
      <c r="G38" s="160" t="s">
        <v>2194</v>
      </c>
      <c r="H38" s="6">
        <f t="shared" ref="H38:H51" si="1">A38</f>
        <v>200</v>
      </c>
      <c r="I38" s="221"/>
    </row>
    <row r="39" spans="1:10">
      <c r="A39" s="6" t="s">
        <v>2195</v>
      </c>
      <c r="B39" s="10" t="s">
        <v>2196</v>
      </c>
      <c r="D39" s="608">
        <v>2704991.16</v>
      </c>
      <c r="E39" s="471">
        <v>210648.86</v>
      </c>
      <c r="F39" s="460">
        <f>SUM(D39:E39)</f>
        <v>2915640.02</v>
      </c>
      <c r="G39" s="160" t="s">
        <v>2197</v>
      </c>
      <c r="H39" s="6" t="s">
        <v>2195</v>
      </c>
      <c r="I39" s="221"/>
    </row>
    <row r="40" spans="1:10">
      <c r="A40" s="6">
        <f>A38+1</f>
        <v>201</v>
      </c>
      <c r="B40" s="10" t="s">
        <v>310</v>
      </c>
      <c r="D40" s="460">
        <f>D7*'1-BaseTRR'!E148</f>
        <v>42996086.661739349</v>
      </c>
      <c r="E40" s="460">
        <f>E7*'1-BaseTRR'!E148</f>
        <v>74750980.178158164</v>
      </c>
      <c r="F40" s="460">
        <f t="shared" si="0"/>
        <v>117747066.83989751</v>
      </c>
      <c r="G40" s="10" t="s">
        <v>2198</v>
      </c>
      <c r="H40" s="6">
        <f t="shared" si="1"/>
        <v>201</v>
      </c>
      <c r="I40" s="221"/>
    </row>
    <row r="41" spans="1:10">
      <c r="A41" s="6">
        <f t="shared" ref="A41:A51" si="2">A40+1</f>
        <v>202</v>
      </c>
      <c r="B41" s="10" t="s">
        <v>312</v>
      </c>
      <c r="D41" s="460">
        <f>D7*'1-BaseTRR'!E149</f>
        <v>239454.77180476778</v>
      </c>
      <c r="E41" s="460">
        <f>E7*'1-BaseTRR'!E149</f>
        <v>416304.83819523221</v>
      </c>
      <c r="F41" s="460">
        <f t="shared" si="0"/>
        <v>655759.61</v>
      </c>
      <c r="G41" s="10" t="s">
        <v>2199</v>
      </c>
      <c r="H41" s="6">
        <f t="shared" si="1"/>
        <v>202</v>
      </c>
      <c r="I41" s="221"/>
    </row>
    <row r="42" spans="1:10">
      <c r="A42" s="6">
        <f t="shared" si="2"/>
        <v>203</v>
      </c>
      <c r="B42" s="10" t="s">
        <v>314</v>
      </c>
      <c r="D42" s="460">
        <f>'11-Depreciation'!AE14+'11-Depreciation'!F28</f>
        <v>188461363.10232276</v>
      </c>
      <c r="E42" s="460">
        <f>'11-Depreciation'!AE15+'11-Depreciation'!G28</f>
        <v>359131427.01006895</v>
      </c>
      <c r="F42" s="460">
        <f t="shared" si="0"/>
        <v>547592790.11239171</v>
      </c>
      <c r="G42" s="160" t="s">
        <v>2200</v>
      </c>
      <c r="H42" s="6">
        <f t="shared" si="1"/>
        <v>203</v>
      </c>
      <c r="I42" s="486"/>
      <c r="J42" s="100"/>
    </row>
    <row r="43" spans="1:10">
      <c r="A43" s="6">
        <f t="shared" si="2"/>
        <v>204</v>
      </c>
      <c r="B43" s="10" t="s">
        <v>2201</v>
      </c>
      <c r="D43" s="460">
        <f>D7*'1-BaseTRR'!$E$151</f>
        <v>826254.83908084675</v>
      </c>
      <c r="E43" s="460">
        <f>E7*'1-BaseTRR'!$E$151</f>
        <v>1436487.9200320479</v>
      </c>
      <c r="F43" s="460">
        <f t="shared" si="0"/>
        <v>2262742.7591128945</v>
      </c>
      <c r="G43" s="10" t="s">
        <v>2202</v>
      </c>
      <c r="H43" s="6">
        <f t="shared" si="1"/>
        <v>204</v>
      </c>
      <c r="I43" s="486"/>
      <c r="J43" s="100"/>
    </row>
    <row r="44" spans="1:10">
      <c r="A44" s="6">
        <f t="shared" si="2"/>
        <v>205</v>
      </c>
      <c r="B44" s="10" t="s">
        <v>2203</v>
      </c>
      <c r="D44" s="460">
        <f ca="1">'8-AbandonedProject'!I13</f>
        <v>3814557.9999999995</v>
      </c>
      <c r="E44" s="460">
        <f ca="1">'8-AbandonedProject'!I14</f>
        <v>0</v>
      </c>
      <c r="F44" s="460">
        <f t="shared" ca="1" si="0"/>
        <v>3814557.9999999995</v>
      </c>
      <c r="G44" s="10" t="s">
        <v>2204</v>
      </c>
      <c r="H44" s="6">
        <f t="shared" si="1"/>
        <v>205</v>
      </c>
      <c r="I44" s="221"/>
    </row>
    <row r="45" spans="1:10" ht="28.5">
      <c r="A45" s="6">
        <f t="shared" si="2"/>
        <v>206</v>
      </c>
      <c r="B45" s="10" t="s">
        <v>320</v>
      </c>
      <c r="D45" s="460">
        <f ca="1">D34*'1-BaseTRR'!$E$68-('1-BaseTRR'!E71*'8-AbandonedProject'!M13)</f>
        <v>293190646.21618676</v>
      </c>
      <c r="E45" s="460">
        <f ca="1">E34*'1-BaseTRR'!$E$68-('1-BaseTRR'!E71*'8-AbandonedProject'!M14)</f>
        <v>553199653.92530537</v>
      </c>
      <c r="F45" s="460">
        <f t="shared" ca="1" si="0"/>
        <v>846390300.14149213</v>
      </c>
      <c r="G45" s="160" t="s">
        <v>2205</v>
      </c>
      <c r="H45" s="6">
        <f t="shared" si="1"/>
        <v>206</v>
      </c>
      <c r="I45" s="221"/>
    </row>
    <row r="46" spans="1:10">
      <c r="A46" s="6">
        <f t="shared" si="2"/>
        <v>207</v>
      </c>
      <c r="B46" s="10" t="s">
        <v>321</v>
      </c>
      <c r="D46" s="460">
        <f>$D$7*'1-BaseTRR'!E154</f>
        <v>58094013.258353695</v>
      </c>
      <c r="E46" s="460">
        <f>$E$7*'1-BaseTRR'!E154</f>
        <v>100999527.4153441</v>
      </c>
      <c r="F46" s="460">
        <f t="shared" si="0"/>
        <v>159093540.6736978</v>
      </c>
      <c r="G46" s="10" t="s">
        <v>2206</v>
      </c>
      <c r="H46" s="6">
        <f t="shared" si="1"/>
        <v>207</v>
      </c>
      <c r="I46" s="221"/>
    </row>
    <row r="47" spans="1:10">
      <c r="A47" s="6">
        <f t="shared" si="2"/>
        <v>208</v>
      </c>
      <c r="B47" s="10" t="s">
        <v>322</v>
      </c>
      <c r="D47" s="460">
        <f ca="1">$D$7*'1-BaseTRR'!E155</f>
        <v>73252723.040729567</v>
      </c>
      <c r="E47" s="460">
        <f ca="1">$E$7*'1-BaseTRR'!E155</f>
        <v>127353749.44916375</v>
      </c>
      <c r="F47" s="460">
        <f t="shared" ca="1" si="0"/>
        <v>200606472.48989332</v>
      </c>
      <c r="G47" s="10" t="s">
        <v>2207</v>
      </c>
      <c r="H47" s="6">
        <f t="shared" si="1"/>
        <v>208</v>
      </c>
      <c r="I47" s="221"/>
    </row>
    <row r="48" spans="1:10">
      <c r="A48" s="6">
        <f t="shared" si="2"/>
        <v>209</v>
      </c>
      <c r="B48" s="10" t="s">
        <v>55</v>
      </c>
      <c r="C48" s="478"/>
      <c r="D48" s="460">
        <f>-'20-RevenueCredits'!F12-'20-RevenueCredits'!F89</f>
        <v>-7883484.9115278739</v>
      </c>
      <c r="E48" s="460">
        <f>-'20-RevenueCredits'!G12-'20-RevenueCredits'!G89</f>
        <v>-5489099.8107441477</v>
      </c>
      <c r="F48" s="460">
        <f t="shared" si="0"/>
        <v>-13372584.722272022</v>
      </c>
      <c r="G48" s="10" t="s">
        <v>2208</v>
      </c>
      <c r="H48" s="6">
        <f t="shared" si="1"/>
        <v>209</v>
      </c>
      <c r="I48" s="221"/>
    </row>
    <row r="49" spans="1:9">
      <c r="A49" s="6">
        <f t="shared" si="2"/>
        <v>210</v>
      </c>
      <c r="B49" s="10" t="s">
        <v>325</v>
      </c>
      <c r="D49" s="460">
        <f>$D$7*'1-BaseTRR'!E157</f>
        <v>-6651523.5293774372</v>
      </c>
      <c r="E49" s="460">
        <f>$E$7*'1-BaseTRR'!E157</f>
        <v>-11564026.917396009</v>
      </c>
      <c r="F49" s="460">
        <f t="shared" si="0"/>
        <v>-18215550.446773447</v>
      </c>
      <c r="G49" s="10" t="s">
        <v>2209</v>
      </c>
      <c r="H49" s="6">
        <f t="shared" si="1"/>
        <v>210</v>
      </c>
      <c r="I49" s="221"/>
    </row>
    <row r="50" spans="1:9">
      <c r="A50" s="6">
        <f t="shared" si="2"/>
        <v>211</v>
      </c>
      <c r="B50" s="10" t="s">
        <v>327</v>
      </c>
      <c r="D50" s="459">
        <f>$D$7*'1-BaseTRR'!E158</f>
        <v>0</v>
      </c>
      <c r="E50" s="459">
        <f>$E$7*'1-BaseTRR'!E158</f>
        <v>0</v>
      </c>
      <c r="F50" s="459">
        <f t="shared" si="0"/>
        <v>0</v>
      </c>
      <c r="G50" s="10" t="s">
        <v>2210</v>
      </c>
      <c r="H50" s="6">
        <f t="shared" si="1"/>
        <v>211</v>
      </c>
      <c r="I50" s="221"/>
    </row>
    <row r="51" spans="1:9">
      <c r="A51" s="6">
        <f t="shared" si="2"/>
        <v>212</v>
      </c>
      <c r="B51" s="45" t="s">
        <v>330</v>
      </c>
      <c r="D51" s="431">
        <f ca="1">SUM(D38:D50)</f>
        <v>895222299.58552313</v>
      </c>
      <c r="E51" s="431">
        <f ca="1">SUM(E38:E50)</f>
        <v>1628437819.022126</v>
      </c>
      <c r="F51" s="431">
        <f ca="1">SUM(D51:E51)</f>
        <v>2523660118.6076488</v>
      </c>
      <c r="G51" s="10" t="str">
        <f>"Sum of Lines "&amp;A38&amp;" to Line "&amp;A50&amp;""</f>
        <v>Sum of Lines 200 to Line 211</v>
      </c>
      <c r="H51" s="6">
        <f t="shared" si="1"/>
        <v>212</v>
      </c>
      <c r="I51" s="221"/>
    </row>
    <row r="52" spans="1:9">
      <c r="A52" s="6"/>
      <c r="H52" s="6"/>
    </row>
    <row r="53" spans="1:9">
      <c r="A53" s="6">
        <f>A51+1</f>
        <v>213</v>
      </c>
      <c r="B53" s="45" t="s">
        <v>336</v>
      </c>
      <c r="D53" s="460">
        <f ca="1">D51*('1-BaseTRR'!$E$162+'1-BaseTRR'!$E$163)</f>
        <v>7036942.714250355</v>
      </c>
      <c r="E53" s="460">
        <f ca="1">E51*('1-BaseTRR'!$E$162+'1-BaseTRR'!$E$163)</f>
        <v>12800422.477727562</v>
      </c>
      <c r="F53" s="460">
        <f ca="1">SUM(D53:E53)</f>
        <v>19837365.191977918</v>
      </c>
      <c r="G53" s="10" t="s">
        <v>2211</v>
      </c>
      <c r="H53" s="6">
        <f>A53</f>
        <v>213</v>
      </c>
    </row>
    <row r="54" spans="1:9">
      <c r="A54" s="6"/>
      <c r="D54" s="221"/>
      <c r="E54" s="221"/>
      <c r="F54" s="221"/>
      <c r="H54" s="6"/>
    </row>
    <row r="55" spans="1:9">
      <c r="A55" s="6">
        <f>A53+1</f>
        <v>214</v>
      </c>
      <c r="B55" s="10" t="s">
        <v>2212</v>
      </c>
      <c r="D55" s="607">
        <f>D7*'1-BaseTRR'!$E$176</f>
        <v>357486.03148262278</v>
      </c>
      <c r="E55" s="607">
        <f>E7*'1-BaseTRR'!$E$176</f>
        <v>621508.45177045558</v>
      </c>
      <c r="F55" s="460">
        <f>SUM(D55:E55)</f>
        <v>978994.4832530783</v>
      </c>
      <c r="G55" s="10" t="s">
        <v>2213</v>
      </c>
      <c r="H55" s="6">
        <f>A55</f>
        <v>214</v>
      </c>
    </row>
    <row r="56" spans="1:9">
      <c r="A56" s="6">
        <f>A55+1</f>
        <v>215</v>
      </c>
      <c r="B56" s="10" t="s">
        <v>352</v>
      </c>
      <c r="D56" s="460">
        <f ca="1">D7*'1-BaseTRR'!$E$182</f>
        <v>119020255.57370366</v>
      </c>
      <c r="E56" s="460">
        <f ca="1">E7*'1-BaseTRR'!$E$182</f>
        <v>206923035.4656032</v>
      </c>
      <c r="F56" s="460">
        <f ca="1">SUM(D56:E56)</f>
        <v>325943291.03930688</v>
      </c>
      <c r="G56" s="10" t="s">
        <v>2214</v>
      </c>
      <c r="H56" s="6">
        <f>A56</f>
        <v>215</v>
      </c>
    </row>
    <row r="57" spans="1:9">
      <c r="A57" s="6">
        <f>A56+1</f>
        <v>216</v>
      </c>
      <c r="B57" s="10" t="s">
        <v>2215</v>
      </c>
      <c r="D57" s="459">
        <f>D7*'1-BaseTRR'!$E$183</f>
        <v>-102638374.21377911</v>
      </c>
      <c r="E57" s="459">
        <f>E7*'1-BaseTRR'!$E$183</f>
        <v>-178442264.68172738</v>
      </c>
      <c r="F57" s="459">
        <f>SUM(D57:E57)</f>
        <v>-281080638.8955065</v>
      </c>
      <c r="G57" s="10" t="s">
        <v>2216</v>
      </c>
      <c r="H57" s="6">
        <f>A57</f>
        <v>216</v>
      </c>
    </row>
    <row r="58" spans="1:9">
      <c r="A58" s="6"/>
      <c r="D58" s="221"/>
      <c r="E58" s="221"/>
      <c r="F58" s="221"/>
      <c r="H58" s="6"/>
    </row>
    <row r="59" spans="1:9">
      <c r="A59" s="6">
        <f>A57+1</f>
        <v>217</v>
      </c>
      <c r="B59" s="45" t="s">
        <v>2217</v>
      </c>
      <c r="D59" s="431">
        <f ca="1">ROUND(SUM(D51:D57),2)</f>
        <v>918998609.69000006</v>
      </c>
      <c r="E59" s="431">
        <f ca="1">ROUND(SUM(E51:E57),2)</f>
        <v>1670340520.74</v>
      </c>
      <c r="F59" s="431">
        <f ca="1">SUM(D59:E59)</f>
        <v>2589339130.4300003</v>
      </c>
      <c r="G59" s="10" t="str">
        <f>"Sum of Lines "&amp;A51&amp;" to Line "&amp;A57&amp;""</f>
        <v>Sum of Lines 212 to Line 216</v>
      </c>
      <c r="H59" s="6">
        <f>A59</f>
        <v>217</v>
      </c>
    </row>
    <row r="60" spans="1:9">
      <c r="A60" s="6">
        <f>A59+1</f>
        <v>218</v>
      </c>
      <c r="B60" s="45" t="s">
        <v>2218</v>
      </c>
      <c r="D60" s="471">
        <v>-180553564</v>
      </c>
      <c r="E60" s="471">
        <v>-138350430</v>
      </c>
      <c r="F60" s="460">
        <f>SUM(D60:E60)</f>
        <v>-318903994</v>
      </c>
      <c r="G60" s="772" t="s">
        <v>2440</v>
      </c>
      <c r="H60" s="6">
        <f>A60</f>
        <v>218</v>
      </c>
    </row>
    <row r="61" spans="1:9">
      <c r="A61" s="6">
        <f>A60+1</f>
        <v>219</v>
      </c>
      <c r="B61" s="45" t="s">
        <v>2219</v>
      </c>
      <c r="D61" s="459">
        <f ca="1">-ROUND(D7*'29-RetailRates-1'!F48*0.5,2)</f>
        <v>-3111108.74</v>
      </c>
      <c r="E61" s="459">
        <f ca="1">-ROUND(E7*'29-RetailRates-1'!F48*0.5,2)</f>
        <v>-5408827.7699999996</v>
      </c>
      <c r="F61" s="459">
        <f ca="1">SUM(D61:E61)</f>
        <v>-8519936.5099999998</v>
      </c>
      <c r="G61" s="10" t="s">
        <v>2220</v>
      </c>
      <c r="H61" s="6">
        <f>A61</f>
        <v>219</v>
      </c>
    </row>
    <row r="62" spans="1:9">
      <c r="A62" s="6"/>
      <c r="D62" s="221"/>
      <c r="E62" s="221"/>
      <c r="F62" s="221"/>
      <c r="H62" s="6"/>
    </row>
    <row r="63" spans="1:9">
      <c r="A63" s="6">
        <f>A61+1</f>
        <v>220</v>
      </c>
      <c r="B63" s="45" t="s">
        <v>2221</v>
      </c>
      <c r="D63" s="484">
        <f ca="1">ROUND(D61+D60+D59,2)</f>
        <v>735333936.95000005</v>
      </c>
      <c r="E63" s="484">
        <f ca="1">ROUND(E61+E60+E59,2)</f>
        <v>1526581262.97</v>
      </c>
      <c r="F63" s="484">
        <f ca="1">ROUND(F61+F60+F59,2)</f>
        <v>2261915199.9200001</v>
      </c>
      <c r="G63" s="10" t="str">
        <f>"Sum of Lines "&amp;A59&amp;" to Line "&amp;A61&amp;""</f>
        <v>Sum of Lines 217 to Line 219</v>
      </c>
      <c r="H63" s="6">
        <f>A63</f>
        <v>220</v>
      </c>
    </row>
    <row r="65" spans="2:5">
      <c r="B65" s="92"/>
      <c r="D65" s="609"/>
      <c r="E65" s="609"/>
    </row>
  </sheetData>
  <printOptions horizontalCentered="1"/>
  <pageMargins left="1" right="1" top="1" bottom="1" header="0.5" footer="0.5"/>
  <pageSetup scale="49" orientation="landscape" r:id="rId1"/>
  <headerFooter>
    <oddHeader>&amp;RDocket No. ER25-XX - Draft Annual Update RY2026
&amp;F</oddHeader>
  </headerFooter>
  <rowBreaks count="1" manualBreakCount="1">
    <brk id="35" max="16383" man="1"/>
  </rowBreaks>
  <customProperties>
    <customPr name="_pios_id" r:id="rId2"/>
    <customPr name="EpmWorksheetKeyString_GUID" r:id="rId3"/>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35">
    <tabColor theme="9" tint="0.79998168889431442"/>
    <pageSetUpPr fitToPage="1"/>
  </sheetPr>
  <dimension ref="A1:F16"/>
  <sheetViews>
    <sheetView view="pageBreakPreview" zoomScale="60" zoomScaleNormal="100" workbookViewId="0">
      <selection activeCell="R42" sqref="R42"/>
    </sheetView>
  </sheetViews>
  <sheetFormatPr defaultColWidth="9.1328125" defaultRowHeight="14.25"/>
  <cols>
    <col min="1" max="1" width="4.86328125" style="10" bestFit="1" customWidth="1"/>
    <col min="2" max="2" width="38.59765625" style="10" bestFit="1" customWidth="1"/>
    <col min="3" max="3" width="15.86328125" style="10" bestFit="1" customWidth="1"/>
    <col min="4" max="4" width="30.1328125" style="10" customWidth="1"/>
    <col min="5" max="5" width="9.86328125" style="10" bestFit="1" customWidth="1"/>
    <col min="6" max="6" width="4.86328125" style="10" bestFit="1" customWidth="1"/>
    <col min="7" max="16384" width="9.1328125" style="10"/>
  </cols>
  <sheetData>
    <row r="1" spans="1:6">
      <c r="B1" s="45" t="s">
        <v>2222</v>
      </c>
    </row>
    <row r="2" spans="1:6">
      <c r="B2" s="45" t="s">
        <v>69</v>
      </c>
      <c r="E2" s="43" t="str">
        <f>CONCATENATE("Rate Year: ",'1-BaseTRR'!$G$2)</f>
        <v>Rate Year: 2026</v>
      </c>
    </row>
    <row r="3" spans="1:6">
      <c r="B3" s="36" t="s">
        <v>140</v>
      </c>
      <c r="E3" s="43"/>
    </row>
    <row r="5" spans="1:6">
      <c r="A5" s="38" t="s">
        <v>108</v>
      </c>
      <c r="B5" s="38" t="s">
        <v>6</v>
      </c>
      <c r="C5" s="38" t="s">
        <v>143</v>
      </c>
      <c r="D5" s="38" t="s">
        <v>144</v>
      </c>
      <c r="E5" s="38" t="s">
        <v>145</v>
      </c>
      <c r="F5" s="38" t="str">
        <f>A5</f>
        <v>Line</v>
      </c>
    </row>
    <row r="6" spans="1:6">
      <c r="B6" s="37" t="s">
        <v>2223</v>
      </c>
      <c r="C6" s="46"/>
      <c r="D6" s="46"/>
      <c r="E6" s="46"/>
    </row>
    <row r="7" spans="1:6">
      <c r="A7" s="6">
        <v>100</v>
      </c>
      <c r="B7" s="10" t="s">
        <v>2224</v>
      </c>
      <c r="C7" s="478">
        <f ca="1">'26-WholesaleTRRs'!D63</f>
        <v>735333936.95000005</v>
      </c>
      <c r="D7" s="578" t="s">
        <v>2225</v>
      </c>
      <c r="F7" s="6">
        <f>A7</f>
        <v>100</v>
      </c>
    </row>
    <row r="8" spans="1:6">
      <c r="A8" s="6">
        <f>A7+1</f>
        <v>101</v>
      </c>
      <c r="B8" s="10" t="s">
        <v>2226</v>
      </c>
      <c r="C8" s="476">
        <f>'28-GrossLoad'!$C$13/1000</f>
        <v>90057312.99540849</v>
      </c>
      <c r="D8" s="10" t="str">
        <f>CONCATENATE("28-GrossLoad, L. ",'28-GrossLoad'!$A$13," / 1000")</f>
        <v>28-GrossLoad, L. 104 / 1000</v>
      </c>
      <c r="F8" s="6">
        <f>A8</f>
        <v>101</v>
      </c>
    </row>
    <row r="9" spans="1:6">
      <c r="A9" s="6">
        <f>A8+1</f>
        <v>102</v>
      </c>
      <c r="B9" s="45" t="s">
        <v>2227</v>
      </c>
      <c r="C9" s="610">
        <f ca="1">C7/C8</f>
        <v>8.1651774019450318</v>
      </c>
      <c r="D9" s="10" t="str">
        <f>"Line "&amp;A7&amp;" / Line "&amp;A8&amp;""</f>
        <v>Line 100 / Line 101</v>
      </c>
      <c r="F9" s="6">
        <f>A9</f>
        <v>102</v>
      </c>
    </row>
    <row r="10" spans="1:6">
      <c r="F10" s="6"/>
    </row>
    <row r="11" spans="1:6">
      <c r="B11" s="37" t="s">
        <v>2228</v>
      </c>
      <c r="C11" s="46"/>
      <c r="D11" s="46"/>
      <c r="E11" s="46"/>
      <c r="F11" s="6"/>
    </row>
    <row r="12" spans="1:6">
      <c r="A12" s="6">
        <v>200</v>
      </c>
      <c r="B12" s="10" t="s">
        <v>2229</v>
      </c>
      <c r="C12" s="478">
        <f ca="1">'26-WholesaleTRRs'!E63</f>
        <v>1526581262.97</v>
      </c>
      <c r="D12" s="578" t="s">
        <v>2230</v>
      </c>
      <c r="F12" s="6">
        <f>A12</f>
        <v>200</v>
      </c>
    </row>
    <row r="13" spans="1:6">
      <c r="A13" s="6">
        <f>A12+1</f>
        <v>201</v>
      </c>
      <c r="B13" s="10" t="s">
        <v>2226</v>
      </c>
      <c r="C13" s="476">
        <f>C8</f>
        <v>90057312.99540849</v>
      </c>
      <c r="D13" s="10" t="str">
        <f>CONCATENATE("28-GrossLoad, L. ",'28-GrossLoad'!$A$13," / 1000")</f>
        <v>28-GrossLoad, L. 104 / 1000</v>
      </c>
      <c r="F13" s="6">
        <f>A13</f>
        <v>201</v>
      </c>
    </row>
    <row r="14" spans="1:6">
      <c r="A14" s="6">
        <f>A13+1</f>
        <v>202</v>
      </c>
      <c r="B14" s="45" t="s">
        <v>2231</v>
      </c>
      <c r="C14" s="610">
        <f ca="1">C12/C13</f>
        <v>16.951219309061905</v>
      </c>
      <c r="D14" s="10" t="str">
        <f>"Line "&amp;A12&amp;" / Line "&amp;A13&amp;""</f>
        <v>Line 200 / Line 201</v>
      </c>
      <c r="F14" s="6">
        <f>A14</f>
        <v>202</v>
      </c>
    </row>
    <row r="16" spans="1:6">
      <c r="B16" s="45"/>
    </row>
  </sheetData>
  <printOptions horizontalCentered="1"/>
  <pageMargins left="1" right="1" top="1" bottom="1" header="0.5" footer="0.5"/>
  <pageSetup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36">
    <tabColor theme="9" tint="0.79998168889431442"/>
    <pageSetUpPr fitToPage="1"/>
  </sheetPr>
  <dimension ref="A1:I16"/>
  <sheetViews>
    <sheetView view="pageBreakPreview" zoomScale="96" zoomScaleNormal="100" zoomScaleSheetLayoutView="96" workbookViewId="0">
      <selection activeCell="C23" sqref="C23"/>
    </sheetView>
  </sheetViews>
  <sheetFormatPr defaultColWidth="9.1328125" defaultRowHeight="14.25"/>
  <cols>
    <col min="1" max="1" width="7" style="10" bestFit="1" customWidth="1"/>
    <col min="2" max="2" width="50" style="10" customWidth="1"/>
    <col min="3" max="3" width="21.86328125" style="10" bestFit="1" customWidth="1"/>
    <col min="4" max="4" width="31.1328125" style="10" bestFit="1" customWidth="1"/>
    <col min="5" max="5" width="9.3984375" style="10" bestFit="1" customWidth="1"/>
    <col min="6" max="6" width="8.1328125" style="10" customWidth="1"/>
    <col min="7" max="7" width="9.1328125" style="10"/>
    <col min="8" max="8" width="21.86328125" style="10" bestFit="1" customWidth="1"/>
    <col min="9" max="9" width="13.1328125" style="10" bestFit="1" customWidth="1"/>
    <col min="10" max="16384" width="9.1328125" style="10"/>
  </cols>
  <sheetData>
    <row r="1" spans="1:9">
      <c r="B1" s="45" t="s">
        <v>2232</v>
      </c>
    </row>
    <row r="2" spans="1:9">
      <c r="B2" s="45" t="s">
        <v>71</v>
      </c>
      <c r="E2" s="43" t="str">
        <f>CONCATENATE("Rate Year: ",'1-BaseTRR'!$G$2)</f>
        <v>Rate Year: 2026</v>
      </c>
    </row>
    <row r="3" spans="1:9">
      <c r="B3" s="36" t="s">
        <v>140</v>
      </c>
      <c r="E3" s="43"/>
    </row>
    <row r="4" spans="1:9">
      <c r="B4" s="45"/>
    </row>
    <row r="5" spans="1:9">
      <c r="B5" s="92" t="s">
        <v>421</v>
      </c>
    </row>
    <row r="6" spans="1:9">
      <c r="B6" s="10" t="s">
        <v>2233</v>
      </c>
    </row>
    <row r="7" spans="1:9">
      <c r="B7" s="45"/>
    </row>
    <row r="8" spans="1:9">
      <c r="A8" s="38" t="s">
        <v>108</v>
      </c>
      <c r="B8" s="38" t="s">
        <v>6</v>
      </c>
      <c r="C8" s="38" t="s">
        <v>143</v>
      </c>
      <c r="D8" s="38" t="s">
        <v>144</v>
      </c>
      <c r="E8" s="38" t="s">
        <v>145</v>
      </c>
      <c r="F8" s="38" t="s">
        <v>108</v>
      </c>
    </row>
    <row r="9" spans="1:9">
      <c r="A9" s="6">
        <v>100</v>
      </c>
      <c r="B9" s="10" t="s">
        <v>2234</v>
      </c>
      <c r="C9" s="519">
        <v>92225508191</v>
      </c>
      <c r="D9" s="430" t="s">
        <v>2235</v>
      </c>
      <c r="E9" s="12"/>
      <c r="F9" s="6">
        <f>A9</f>
        <v>100</v>
      </c>
    </row>
    <row r="10" spans="1:9">
      <c r="A10" s="6">
        <f>A9+1</f>
        <v>101</v>
      </c>
      <c r="B10" s="10" t="s">
        <v>2236</v>
      </c>
      <c r="C10" s="611">
        <v>0.96528000000000003</v>
      </c>
      <c r="D10" s="430" t="s">
        <v>2237</v>
      </c>
      <c r="E10" s="12"/>
      <c r="F10" s="6">
        <f>A10</f>
        <v>101</v>
      </c>
    </row>
    <row r="11" spans="1:9">
      <c r="A11" s="6">
        <f t="shared" ref="A11:A13" si="0">A10+1</f>
        <v>102</v>
      </c>
      <c r="B11" s="10" t="s">
        <v>2238</v>
      </c>
      <c r="C11" s="476">
        <f>C9*C10</f>
        <v>89023438546.60849</v>
      </c>
      <c r="D11" s="476" t="str">
        <f>"Line "&amp;A9&amp;" * Line "&amp;A10&amp;""</f>
        <v>Line 100 * Line 101</v>
      </c>
      <c r="E11" s="12"/>
      <c r="F11" s="6">
        <f>A11</f>
        <v>102</v>
      </c>
    </row>
    <row r="12" spans="1:9">
      <c r="A12" s="6">
        <f t="shared" si="0"/>
        <v>103</v>
      </c>
      <c r="B12" s="10" t="s">
        <v>2239</v>
      </c>
      <c r="C12" s="612">
        <v>1033874448.8</v>
      </c>
      <c r="D12" s="430" t="s">
        <v>2240</v>
      </c>
      <c r="E12" s="12"/>
      <c r="F12" s="6">
        <f>A12</f>
        <v>103</v>
      </c>
    </row>
    <row r="13" spans="1:9">
      <c r="A13" s="6">
        <f t="shared" si="0"/>
        <v>104</v>
      </c>
      <c r="B13" s="45" t="s">
        <v>2241</v>
      </c>
      <c r="C13" s="105">
        <f>C12+C11</f>
        <v>90057312995.408493</v>
      </c>
      <c r="D13" s="476" t="str">
        <f>"Line "&amp;A11&amp;" + Line "&amp;A12&amp;""</f>
        <v>Line 102 + Line 103</v>
      </c>
      <c r="E13" s="12"/>
      <c r="F13" s="6">
        <f>A13</f>
        <v>104</v>
      </c>
      <c r="H13" s="547"/>
      <c r="I13" s="547"/>
    </row>
    <row r="15" spans="1:9">
      <c r="B15" s="92"/>
    </row>
    <row r="16" spans="1:9">
      <c r="A16" s="6">
        <v>105</v>
      </c>
      <c r="B16" s="43" t="s">
        <v>2242</v>
      </c>
      <c r="C16" s="613">
        <v>45546</v>
      </c>
      <c r="F16" s="6">
        <f>A16</f>
        <v>105</v>
      </c>
    </row>
  </sheetData>
  <printOptions horizontalCentered="1"/>
  <pageMargins left="1" right="1" top="1" bottom="1" header="0.5" footer="0.5"/>
  <pageSetup scale="90"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319E6-0B63-463F-8650-8636E69D782D}">
  <sheetPr codeName="Sheet37">
    <tabColor theme="9" tint="0.79998168889431442"/>
    <pageSetUpPr fitToPage="1"/>
  </sheetPr>
  <dimension ref="A1:P57"/>
  <sheetViews>
    <sheetView view="pageBreakPreview" topLeftCell="A19" zoomScale="60" zoomScaleNormal="100" workbookViewId="0">
      <selection activeCell="Q48" sqref="Q48"/>
    </sheetView>
  </sheetViews>
  <sheetFormatPr defaultColWidth="8.86328125" defaultRowHeight="14.25"/>
  <cols>
    <col min="1" max="1" width="5.1328125" style="4" customWidth="1"/>
    <col min="2" max="2" width="9.86328125" style="10" customWidth="1"/>
    <col min="3" max="3" width="3.86328125" style="10" customWidth="1"/>
    <col min="4" max="4" width="16.86328125" style="10" customWidth="1"/>
    <col min="5" max="5" width="1.1328125" style="10" customWidth="1"/>
    <col min="6" max="6" width="21.59765625" style="10" bestFit="1" customWidth="1"/>
    <col min="7" max="7" width="2.86328125" style="10" hidden="1" customWidth="1"/>
    <col min="8" max="8" width="18" style="10" customWidth="1"/>
    <col min="9" max="9" width="7.86328125" style="10" customWidth="1"/>
    <col min="10" max="10" width="13.1328125" style="10" customWidth="1"/>
    <col min="11" max="11" width="15.59765625" style="190" customWidth="1"/>
    <col min="12" max="12" width="16.1328125" style="10" bestFit="1" customWidth="1"/>
    <col min="13" max="13" width="13.1328125" style="12" customWidth="1"/>
    <col min="14" max="14" width="7.1328125" style="12" customWidth="1"/>
    <col min="15" max="15" width="8.86328125" style="10"/>
    <col min="16" max="16" width="15" style="10" customWidth="1"/>
    <col min="17" max="16384" width="8.86328125" style="10"/>
  </cols>
  <sheetData>
    <row r="1" spans="1:14">
      <c r="B1" s="45" t="s">
        <v>2243</v>
      </c>
    </row>
    <row r="2" spans="1:14">
      <c r="A2" s="90"/>
      <c r="B2" s="90" t="s">
        <v>73</v>
      </c>
      <c r="M2" s="43" t="s">
        <v>2244</v>
      </c>
      <c r="N2" s="10"/>
    </row>
    <row r="3" spans="1:14">
      <c r="A3" s="90"/>
      <c r="B3" s="90" t="s">
        <v>2245</v>
      </c>
      <c r="C3" s="4"/>
      <c r="D3" s="196"/>
      <c r="E3" s="192"/>
      <c r="F3" s="4"/>
      <c r="L3" s="195"/>
      <c r="M3" s="194" t="s">
        <v>2246</v>
      </c>
      <c r="N3" s="10"/>
    </row>
    <row r="4" spans="1:14">
      <c r="A4" s="90"/>
      <c r="B4" s="217" t="s">
        <v>140</v>
      </c>
      <c r="C4" s="217"/>
      <c r="D4" s="217"/>
      <c r="E4" s="192"/>
      <c r="F4" s="4"/>
      <c r="M4" s="10"/>
      <c r="N4" s="10"/>
    </row>
    <row r="6" spans="1:14">
      <c r="D6" s="350"/>
      <c r="F6" s="39" t="s">
        <v>449</v>
      </c>
      <c r="G6" s="34"/>
      <c r="H6" s="39" t="s">
        <v>450</v>
      </c>
      <c r="I6" s="34"/>
      <c r="J6" s="39" t="s">
        <v>451</v>
      </c>
      <c r="K6" s="197"/>
      <c r="L6" s="39" t="s">
        <v>452</v>
      </c>
      <c r="M6" s="39" t="s">
        <v>453</v>
      </c>
      <c r="N6" s="10"/>
    </row>
    <row r="7" spans="1:14">
      <c r="D7" s="350"/>
      <c r="F7" s="39"/>
      <c r="G7" s="34"/>
      <c r="H7" s="39"/>
      <c r="I7" s="34"/>
      <c r="J7" s="39"/>
      <c r="K7" s="197"/>
      <c r="L7" s="39"/>
      <c r="M7" s="39"/>
      <c r="N7" s="10"/>
    </row>
    <row r="8" spans="1:14">
      <c r="F8" s="12" t="s">
        <v>119</v>
      </c>
      <c r="G8" s="12"/>
      <c r="H8" s="12" t="s">
        <v>329</v>
      </c>
      <c r="I8" s="198"/>
      <c r="J8" s="44" t="s">
        <v>2247</v>
      </c>
      <c r="K8" s="198"/>
      <c r="L8" s="193" t="s">
        <v>353</v>
      </c>
      <c r="M8" s="44" t="s">
        <v>2248</v>
      </c>
      <c r="N8" s="10"/>
    </row>
    <row r="9" spans="1:14">
      <c r="F9" s="12" t="s">
        <v>2249</v>
      </c>
      <c r="H9" s="12" t="s">
        <v>2250</v>
      </c>
      <c r="I9" s="12" t="s">
        <v>2251</v>
      </c>
      <c r="J9" s="193" t="s">
        <v>458</v>
      </c>
      <c r="K9" s="193" t="s">
        <v>2251</v>
      </c>
      <c r="L9" s="193" t="s">
        <v>2252</v>
      </c>
      <c r="M9" s="12" t="s">
        <v>2253</v>
      </c>
      <c r="N9" s="10"/>
    </row>
    <row r="10" spans="1:14">
      <c r="A10" s="38" t="s">
        <v>108</v>
      </c>
      <c r="B10" s="351" t="s">
        <v>2254</v>
      </c>
      <c r="C10" s="34"/>
      <c r="D10" s="351" t="s">
        <v>2255</v>
      </c>
      <c r="F10" s="351" t="s">
        <v>2256</v>
      </c>
      <c r="G10" s="34"/>
      <c r="H10" s="351" t="s">
        <v>2257</v>
      </c>
      <c r="I10" s="351" t="s">
        <v>2258</v>
      </c>
      <c r="J10" s="351" t="s">
        <v>2259</v>
      </c>
      <c r="K10" s="351" t="s">
        <v>2258</v>
      </c>
      <c r="L10" s="351" t="s">
        <v>2260</v>
      </c>
      <c r="M10" s="351" t="s">
        <v>2261</v>
      </c>
      <c r="N10" s="38" t="str">
        <f>A10</f>
        <v>Line</v>
      </c>
    </row>
    <row r="11" spans="1:14">
      <c r="J11" s="45"/>
      <c r="K11" s="45"/>
      <c r="L11" s="190"/>
      <c r="M11" s="10"/>
      <c r="N11" s="4"/>
    </row>
    <row r="12" spans="1:14">
      <c r="A12" s="6">
        <v>100</v>
      </c>
      <c r="B12" s="104" t="s">
        <v>2262</v>
      </c>
      <c r="C12" s="104"/>
      <c r="D12" s="352" t="s">
        <v>2263</v>
      </c>
      <c r="E12" s="104"/>
      <c r="F12" s="244">
        <f ca="1">+'29-RetailRates-2'!M13</f>
        <v>1219912928.5863431</v>
      </c>
      <c r="G12" s="353"/>
      <c r="H12" s="354">
        <f>'29-RetailRates-2'!E13</f>
        <v>26463071045.41486</v>
      </c>
      <c r="I12" s="355" t="s">
        <v>2264</v>
      </c>
      <c r="J12" s="356">
        <f ca="1">F12/(H12-'29-RetailRates-2'!$E$14)</f>
        <v>4.6099077811288816E-2</v>
      </c>
      <c r="K12" s="357" t="s">
        <v>2265</v>
      </c>
      <c r="L12" s="354">
        <f>'29-RetailRates-2'!E13</f>
        <v>26463071045.41486</v>
      </c>
      <c r="M12" s="358">
        <f ca="1">F12/L12</f>
        <v>4.6098690756366766E-2</v>
      </c>
      <c r="N12" s="6">
        <f>A12</f>
        <v>100</v>
      </c>
    </row>
    <row r="13" spans="1:14">
      <c r="A13" s="6"/>
      <c r="D13" s="195"/>
      <c r="F13" s="59"/>
      <c r="G13" s="59"/>
      <c r="H13" s="190"/>
      <c r="I13" s="359"/>
      <c r="J13" s="360" t="s">
        <v>1950</v>
      </c>
      <c r="K13" s="45"/>
      <c r="L13" s="190"/>
      <c r="N13" s="10"/>
    </row>
    <row r="14" spans="1:14">
      <c r="A14" s="6">
        <f>A12+1</f>
        <v>101</v>
      </c>
      <c r="B14" s="104" t="s">
        <v>2266</v>
      </c>
      <c r="C14" s="104"/>
      <c r="D14" s="352" t="s">
        <v>2267</v>
      </c>
      <c r="E14" s="104"/>
      <c r="F14" s="244">
        <f ca="1">+'29-RetailRates-2'!M15</f>
        <v>241032714.48043856</v>
      </c>
      <c r="G14" s="353"/>
      <c r="H14" s="354">
        <f>'29-RetailRates-2'!E15</f>
        <v>7504962748.5150108</v>
      </c>
      <c r="I14" s="355" t="s">
        <v>2264</v>
      </c>
      <c r="J14" s="356">
        <f ca="1">F14/H14</f>
        <v>3.2116443819542095E-2</v>
      </c>
      <c r="K14" s="357" t="s">
        <v>2265</v>
      </c>
      <c r="L14" s="354">
        <f>'29-RetailRates-2'!E15</f>
        <v>7504962748.5150108</v>
      </c>
      <c r="M14" s="358">
        <f ca="1">F14/L14</f>
        <v>3.2116443819542095E-2</v>
      </c>
      <c r="N14" s="6">
        <f>A14</f>
        <v>101</v>
      </c>
    </row>
    <row r="15" spans="1:14">
      <c r="A15" s="6"/>
      <c r="D15" s="195"/>
      <c r="F15" s="59"/>
      <c r="G15" s="59"/>
      <c r="H15" s="190"/>
      <c r="I15" s="359"/>
      <c r="J15" s="360" t="s">
        <v>1950</v>
      </c>
      <c r="K15" s="45"/>
      <c r="L15" s="190"/>
      <c r="N15" s="10"/>
    </row>
    <row r="16" spans="1:14">
      <c r="A16" s="6">
        <f>A14+1</f>
        <v>102</v>
      </c>
      <c r="B16" s="10" t="s">
        <v>2268</v>
      </c>
      <c r="D16" s="195" t="s">
        <v>2269</v>
      </c>
      <c r="F16" s="59"/>
      <c r="G16" s="59"/>
      <c r="H16" s="361">
        <v>27369936.348676004</v>
      </c>
      <c r="I16" s="359" t="s">
        <v>2270</v>
      </c>
      <c r="J16" s="362"/>
      <c r="K16" s="41"/>
      <c r="L16" s="190">
        <f>'29-RetailRates-2'!E17</f>
        <v>7295088082.5996943</v>
      </c>
      <c r="M16" s="363">
        <f ca="1">(H16*$J$24)/L16</f>
        <v>3.5221816685401239E-2</v>
      </c>
      <c r="N16" s="6">
        <f>A16</f>
        <v>102</v>
      </c>
    </row>
    <row r="17" spans="1:14">
      <c r="A17" s="6"/>
      <c r="D17" s="195"/>
      <c r="F17" s="59"/>
      <c r="G17" s="59"/>
      <c r="H17" s="190"/>
      <c r="I17" s="359"/>
      <c r="J17" s="362"/>
      <c r="K17" s="45"/>
      <c r="L17" s="190"/>
      <c r="N17" s="10"/>
    </row>
    <row r="18" spans="1:14">
      <c r="A18" s="6">
        <f>A16+1</f>
        <v>103</v>
      </c>
      <c r="B18" s="10" t="s">
        <v>2271</v>
      </c>
      <c r="D18" s="195" t="s">
        <v>2272</v>
      </c>
      <c r="F18" s="59"/>
      <c r="G18" s="59"/>
      <c r="H18" s="361">
        <v>111334.861232</v>
      </c>
      <c r="I18" s="359" t="s">
        <v>2270</v>
      </c>
      <c r="J18" s="362"/>
      <c r="K18" s="41"/>
      <c r="L18" s="190">
        <f>'29-RetailRates-2'!E19</f>
        <v>39161349.658252001</v>
      </c>
      <c r="M18" s="363">
        <f ca="1">(H18*$J$24)/L18</f>
        <v>2.6689597618568772E-2</v>
      </c>
      <c r="N18" s="6">
        <f>A18</f>
        <v>103</v>
      </c>
    </row>
    <row r="19" spans="1:14">
      <c r="A19" s="6"/>
      <c r="D19" s="195"/>
      <c r="F19" s="59"/>
      <c r="G19" s="59"/>
      <c r="H19" s="190"/>
      <c r="I19" s="359"/>
      <c r="J19" s="362"/>
      <c r="K19" s="45"/>
      <c r="L19" s="190"/>
      <c r="N19" s="10"/>
    </row>
    <row r="20" spans="1:14">
      <c r="A20" s="6">
        <f>A18+1</f>
        <v>104</v>
      </c>
      <c r="B20" s="10" t="s">
        <v>2271</v>
      </c>
      <c r="D20" s="195" t="s">
        <v>2273</v>
      </c>
      <c r="F20" s="59"/>
      <c r="G20" s="59"/>
      <c r="H20" s="361">
        <v>3604210.7766430005</v>
      </c>
      <c r="I20" s="359" t="s">
        <v>2270</v>
      </c>
      <c r="J20" s="362"/>
      <c r="K20" s="41"/>
      <c r="L20" s="190">
        <f>'29-RetailRates-2'!E21</f>
        <v>1330173682.1252239</v>
      </c>
      <c r="M20" s="363">
        <f ca="1">(H20*$J$24)/L20</f>
        <v>2.5437260348755861E-2</v>
      </c>
      <c r="N20" s="6">
        <f>A20</f>
        <v>104</v>
      </c>
    </row>
    <row r="21" spans="1:14">
      <c r="A21" s="6"/>
      <c r="D21" s="195"/>
      <c r="F21" s="59"/>
      <c r="G21" s="59"/>
      <c r="H21" s="190"/>
      <c r="I21" s="359"/>
      <c r="J21" s="362" t="s">
        <v>1950</v>
      </c>
      <c r="K21" s="45"/>
      <c r="L21" s="190"/>
      <c r="N21" s="10"/>
    </row>
    <row r="22" spans="1:14">
      <c r="A22" s="6">
        <f>A20+1</f>
        <v>105</v>
      </c>
      <c r="B22" s="10" t="s">
        <v>2271</v>
      </c>
      <c r="D22" s="195" t="s">
        <v>2274</v>
      </c>
      <c r="F22" s="59"/>
      <c r="G22" s="59"/>
      <c r="H22" s="191">
        <v>35461858.534345999</v>
      </c>
      <c r="I22" s="359" t="s">
        <v>2270</v>
      </c>
      <c r="J22" s="362"/>
      <c r="K22" s="41"/>
      <c r="L22" s="190">
        <f>'29-RetailRates-2'!E23</f>
        <v>13018117362.069702</v>
      </c>
      <c r="M22" s="363">
        <f ca="1">(H22*$J$24)/L22</f>
        <v>2.5573008059311092E-2</v>
      </c>
      <c r="N22" s="6">
        <f>A22</f>
        <v>105</v>
      </c>
    </row>
    <row r="23" spans="1:14">
      <c r="A23" s="6"/>
      <c r="D23" s="195"/>
      <c r="F23" s="59"/>
      <c r="G23" s="59"/>
      <c r="H23" s="190"/>
      <c r="I23" s="359"/>
      <c r="J23" s="360" t="s">
        <v>1950</v>
      </c>
      <c r="K23" s="45"/>
      <c r="L23" s="190"/>
      <c r="N23" s="10"/>
    </row>
    <row r="24" spans="1:14">
      <c r="A24" s="6">
        <f>A22+1</f>
        <v>106</v>
      </c>
      <c r="B24" s="364" t="s">
        <v>2275</v>
      </c>
      <c r="C24" s="104"/>
      <c r="D24" s="352"/>
      <c r="E24" s="104"/>
      <c r="F24" s="244">
        <f ca="1">+'29-RetailRates-2'!M25</f>
        <v>624739850.29230917</v>
      </c>
      <c r="G24" s="353"/>
      <c r="H24" s="354">
        <f>SUM(H16:H22)</f>
        <v>66547340.520897001</v>
      </c>
      <c r="I24" s="355" t="s">
        <v>2270</v>
      </c>
      <c r="J24" s="365">
        <f ca="1">F24/H24</f>
        <v>9.3879010851850673</v>
      </c>
      <c r="K24" s="357" t="s">
        <v>2276</v>
      </c>
      <c r="L24" s="354"/>
      <c r="M24" s="366"/>
      <c r="N24" s="6">
        <f>A24</f>
        <v>106</v>
      </c>
    </row>
    <row r="25" spans="1:14">
      <c r="A25" s="6"/>
      <c r="D25" s="195"/>
      <c r="F25" s="59"/>
      <c r="G25" s="59"/>
      <c r="H25" s="190"/>
      <c r="I25" s="359"/>
      <c r="J25" s="360"/>
      <c r="K25" s="45"/>
      <c r="L25" s="190"/>
      <c r="N25" s="10"/>
    </row>
    <row r="26" spans="1:14">
      <c r="A26" s="6">
        <f>A24+1</f>
        <v>107</v>
      </c>
      <c r="B26" s="104" t="s">
        <v>2277</v>
      </c>
      <c r="C26" s="104"/>
      <c r="D26" s="352" t="s">
        <v>2278</v>
      </c>
      <c r="E26" s="104"/>
      <c r="F26" s="244">
        <f ca="1">+'29-RetailRates-2'!M27</f>
        <v>6599814.3668291485</v>
      </c>
      <c r="G26" s="353"/>
      <c r="H26" s="354">
        <f>'29-RetailRates-2'!E27</f>
        <v>242630526.44112998</v>
      </c>
      <c r="I26" s="355" t="s">
        <v>2264</v>
      </c>
      <c r="J26" s="356">
        <f ca="1">F26/H26</f>
        <v>2.720108827044266E-2</v>
      </c>
      <c r="K26" s="357" t="s">
        <v>2265</v>
      </c>
      <c r="L26" s="354">
        <f>'29-RetailRates-2'!E27</f>
        <v>242630526.44112998</v>
      </c>
      <c r="M26" s="358">
        <f ca="1">F26/L26</f>
        <v>2.720108827044266E-2</v>
      </c>
      <c r="N26" s="6">
        <f>A26</f>
        <v>107</v>
      </c>
    </row>
    <row r="27" spans="1:14">
      <c r="A27" s="6"/>
      <c r="D27" s="195"/>
      <c r="F27" s="59"/>
      <c r="G27" s="59"/>
      <c r="H27" s="190"/>
      <c r="I27" s="359"/>
      <c r="J27" s="360" t="s">
        <v>1950</v>
      </c>
      <c r="K27" s="45"/>
      <c r="L27" s="190"/>
      <c r="N27" s="10"/>
    </row>
    <row r="28" spans="1:14">
      <c r="A28" s="6">
        <f>A26+1</f>
        <v>108</v>
      </c>
      <c r="B28" s="10" t="s">
        <v>2279</v>
      </c>
      <c r="D28" s="195" t="s">
        <v>2280</v>
      </c>
      <c r="F28" s="59"/>
      <c r="G28" s="59"/>
      <c r="H28" s="190">
        <f>'29-RetailRates-2'!E29</f>
        <v>433068652.58797801</v>
      </c>
      <c r="I28" s="359" t="s">
        <v>2264</v>
      </c>
      <c r="J28" s="360"/>
      <c r="K28" s="41"/>
      <c r="L28" s="190">
        <f>'29-RetailRates-2'!E29</f>
        <v>433068652.58797801</v>
      </c>
      <c r="M28" s="363">
        <f ca="1">H28*$J$32/L28</f>
        <v>2.8945825231914746E-2</v>
      </c>
      <c r="N28" s="6">
        <f>A28</f>
        <v>108</v>
      </c>
    </row>
    <row r="29" spans="1:14">
      <c r="A29" s="6"/>
      <c r="D29" s="195"/>
      <c r="F29" s="59"/>
      <c r="G29" s="59"/>
      <c r="H29" s="190"/>
      <c r="I29" s="359"/>
      <c r="J29" s="360"/>
      <c r="K29" s="45"/>
      <c r="L29" s="190"/>
      <c r="N29" s="10"/>
    </row>
    <row r="30" spans="1:14">
      <c r="A30" s="6">
        <f>A28+1</f>
        <v>109</v>
      </c>
      <c r="B30" s="10" t="s">
        <v>2281</v>
      </c>
      <c r="D30" s="195" t="s">
        <v>2282</v>
      </c>
      <c r="F30" s="59"/>
      <c r="G30" s="59"/>
      <c r="H30" s="354">
        <f>'29-RetailRates-2'!E31</f>
        <v>5414659049.9683647</v>
      </c>
      <c r="I30" s="359" t="s">
        <v>2264</v>
      </c>
      <c r="J30" s="360"/>
      <c r="K30" s="41"/>
      <c r="L30" s="190">
        <f>'29-RetailRates-2'!E31</f>
        <v>5414659049.9683647</v>
      </c>
      <c r="M30" s="363">
        <f ca="1">H30*$J$32/L30</f>
        <v>2.8945825231914742E-2</v>
      </c>
      <c r="N30" s="6">
        <f>A30</f>
        <v>109</v>
      </c>
    </row>
    <row r="31" spans="1:14">
      <c r="A31" s="6"/>
      <c r="D31" s="195"/>
      <c r="F31" s="59"/>
      <c r="G31" s="59"/>
      <c r="H31" s="190"/>
      <c r="I31" s="359"/>
      <c r="J31" s="360"/>
      <c r="K31" s="41"/>
      <c r="L31" s="190"/>
      <c r="N31" s="10"/>
    </row>
    <row r="32" spans="1:14">
      <c r="A32" s="6">
        <f>A30+1</f>
        <v>110</v>
      </c>
      <c r="B32" s="364" t="s">
        <v>2283</v>
      </c>
      <c r="C32" s="104"/>
      <c r="D32" s="352"/>
      <c r="E32" s="104"/>
      <c r="F32" s="244">
        <f ca="1">+'29-RetailRates-2'!M33</f>
        <v>169267304.08202225</v>
      </c>
      <c r="G32" s="353"/>
      <c r="H32" s="354">
        <f>SUM(H28:H30)</f>
        <v>5847727702.5563431</v>
      </c>
      <c r="I32" s="355" t="s">
        <v>2264</v>
      </c>
      <c r="J32" s="356">
        <f ca="1">F32/H32</f>
        <v>2.8945825231914746E-2</v>
      </c>
      <c r="K32" s="357" t="s">
        <v>2265</v>
      </c>
      <c r="L32" s="354"/>
      <c r="M32" s="366"/>
      <c r="N32" s="6">
        <f>A32</f>
        <v>110</v>
      </c>
    </row>
    <row r="33" spans="1:16">
      <c r="A33" s="6"/>
      <c r="D33" s="195"/>
      <c r="F33" s="59"/>
      <c r="G33" s="59"/>
      <c r="H33" s="190"/>
      <c r="I33" s="359"/>
      <c r="J33" s="360"/>
      <c r="K33" s="45"/>
      <c r="L33" s="190"/>
      <c r="N33" s="10"/>
    </row>
    <row r="34" spans="1:16">
      <c r="A34" s="6">
        <f>A32+1</f>
        <v>111</v>
      </c>
      <c r="B34" s="10" t="s">
        <v>2284</v>
      </c>
      <c r="D34" s="195" t="s">
        <v>2272</v>
      </c>
      <c r="F34" s="59"/>
      <c r="G34" s="59"/>
      <c r="H34" s="361">
        <v>11091263.882615</v>
      </c>
      <c r="I34" s="359" t="s">
        <v>2270</v>
      </c>
      <c r="J34" s="362"/>
      <c r="K34" s="41"/>
      <c r="L34" s="190">
        <f>'29-RetailRates-2'!E35</f>
        <v>5554600700.0269117</v>
      </c>
      <c r="M34" s="363">
        <f ca="1">+H34*$J$40/L34</f>
        <v>2.2914483453190752E-2</v>
      </c>
      <c r="N34" s="6">
        <f>A34</f>
        <v>111</v>
      </c>
    </row>
    <row r="35" spans="1:16">
      <c r="A35" s="6"/>
      <c r="D35" s="195"/>
      <c r="F35" s="59"/>
      <c r="G35" s="59"/>
      <c r="H35" s="190"/>
      <c r="I35" s="359"/>
      <c r="J35" s="362"/>
      <c r="K35" s="45"/>
      <c r="L35" s="190"/>
      <c r="N35" s="10"/>
    </row>
    <row r="36" spans="1:16">
      <c r="A36" s="6">
        <f>A34+1</f>
        <v>112</v>
      </c>
      <c r="B36" s="10" t="s">
        <v>2284</v>
      </c>
      <c r="D36" s="195" t="s">
        <v>2273</v>
      </c>
      <c r="F36" s="59"/>
      <c r="G36" s="59"/>
      <c r="H36" s="361">
        <v>13545403.837127</v>
      </c>
      <c r="I36" s="359" t="s">
        <v>2270</v>
      </c>
      <c r="J36" s="362"/>
      <c r="K36" s="41"/>
      <c r="L36" s="190">
        <f>'29-RetailRates-2'!E37</f>
        <v>6305672101.3398352</v>
      </c>
      <c r="M36" s="363">
        <f ca="1">+H36*$J$40/L36</f>
        <v>2.4651449007198723E-2</v>
      </c>
      <c r="N36" s="6">
        <f>A36</f>
        <v>112</v>
      </c>
    </row>
    <row r="37" spans="1:16">
      <c r="A37" s="6"/>
      <c r="D37" s="195"/>
      <c r="F37" s="59"/>
      <c r="G37" s="59"/>
      <c r="H37" s="190"/>
      <c r="I37" s="359"/>
      <c r="J37" s="362"/>
      <c r="K37" s="45"/>
      <c r="L37" s="190"/>
      <c r="N37" s="10"/>
    </row>
    <row r="38" spans="1:16">
      <c r="A38" s="6">
        <f>A36+1</f>
        <v>113</v>
      </c>
      <c r="B38" s="10" t="s">
        <v>2284</v>
      </c>
      <c r="D38" s="195" t="s">
        <v>2274</v>
      </c>
      <c r="F38" s="59"/>
      <c r="G38" s="59"/>
      <c r="H38" s="191">
        <v>4089537.2700060001</v>
      </c>
      <c r="I38" s="359" t="s">
        <v>2270</v>
      </c>
      <c r="J38" s="362"/>
      <c r="K38" s="41"/>
      <c r="L38" s="190">
        <f>'29-RetailRates-2'!E39</f>
        <v>1804733218.1158979</v>
      </c>
      <c r="M38" s="363">
        <f ca="1">+H38*$J$40/L38</f>
        <v>2.6004172393036522E-2</v>
      </c>
      <c r="N38" s="6">
        <f>A38</f>
        <v>113</v>
      </c>
    </row>
    <row r="39" spans="1:16">
      <c r="A39" s="6"/>
      <c r="D39" s="195"/>
      <c r="F39" s="59"/>
      <c r="G39" s="190"/>
      <c r="H39" s="190"/>
      <c r="I39" s="215"/>
      <c r="J39" s="362"/>
      <c r="K39" s="41"/>
      <c r="L39" s="190"/>
      <c r="N39" s="10"/>
    </row>
    <row r="40" spans="1:16">
      <c r="A40" s="6">
        <f>A38+1</f>
        <v>114</v>
      </c>
      <c r="B40" s="364" t="s">
        <v>2285</v>
      </c>
      <c r="C40" s="104"/>
      <c r="D40" s="352"/>
      <c r="E40" s="104"/>
      <c r="F40" s="244">
        <f ca="1">+'29-RetailRates-2'!M41</f>
        <v>329655353.81946844</v>
      </c>
      <c r="G40" s="354"/>
      <c r="H40" s="354">
        <f>SUM(H34:H38)</f>
        <v>28726204.989748001</v>
      </c>
      <c r="I40" s="355" t="s">
        <v>2270</v>
      </c>
      <c r="J40" s="365">
        <f ca="1">F40/H40</f>
        <v>11.475771127342369</v>
      </c>
      <c r="K40" s="357" t="s">
        <v>2276</v>
      </c>
      <c r="L40" s="354"/>
      <c r="M40" s="366"/>
      <c r="N40" s="6">
        <f>A40</f>
        <v>114</v>
      </c>
    </row>
    <row r="41" spans="1:16">
      <c r="A41" s="6"/>
      <c r="D41" s="195"/>
      <c r="F41" s="59"/>
      <c r="G41" s="190"/>
      <c r="H41" s="190"/>
      <c r="I41" s="215"/>
      <c r="J41" s="214"/>
      <c r="K41" s="45"/>
      <c r="L41" s="190"/>
      <c r="N41" s="10"/>
    </row>
    <row r="42" spans="1:16">
      <c r="A42" s="6">
        <f>A40+1</f>
        <v>115</v>
      </c>
      <c r="B42" s="10" t="s">
        <v>2286</v>
      </c>
      <c r="D42" s="195" t="s">
        <v>2272</v>
      </c>
      <c r="F42" s="367"/>
      <c r="G42" s="59"/>
      <c r="H42" s="361">
        <v>7231268.0880040005</v>
      </c>
      <c r="I42" s="359" t="s">
        <v>2270</v>
      </c>
      <c r="J42" s="810"/>
      <c r="K42" s="810"/>
      <c r="L42" s="190">
        <f>'29-RetailRates-2'!E46</f>
        <v>543757585.90150094</v>
      </c>
      <c r="M42" s="368">
        <f ca="1">($J$47*H42*0.85+$J$45*L42)/L42</f>
        <v>2.9331537340567884E-2</v>
      </c>
      <c r="N42" s="6">
        <f>A42</f>
        <v>115</v>
      </c>
    </row>
    <row r="43" spans="1:16">
      <c r="A43" s="6"/>
      <c r="D43" s="195"/>
      <c r="F43" s="367"/>
      <c r="G43" s="59"/>
      <c r="H43" s="190"/>
      <c r="I43" s="359"/>
      <c r="J43" s="349"/>
      <c r="K43" s="369"/>
      <c r="L43" s="190"/>
      <c r="M43" s="370"/>
      <c r="N43" s="10"/>
    </row>
    <row r="44" spans="1:16">
      <c r="A44" s="6">
        <f>A42+1</f>
        <v>116</v>
      </c>
      <c r="B44" s="10" t="s">
        <v>2286</v>
      </c>
      <c r="D44" s="195" t="s">
        <v>2273</v>
      </c>
      <c r="F44" s="367"/>
      <c r="G44" s="59"/>
      <c r="H44" s="361">
        <v>510757.93404299999</v>
      </c>
      <c r="I44" s="359" t="s">
        <v>2270</v>
      </c>
      <c r="J44" s="810" t="s">
        <v>2287</v>
      </c>
      <c r="K44" s="810"/>
      <c r="L44" s="190">
        <f>'29-RetailRates-2'!E48</f>
        <v>25391289.756372996</v>
      </c>
      <c r="M44" s="368">
        <f ca="1">($J$47*H44*0.85+$J$45*L44)/L44</f>
        <v>3.6772810872493067E-2</v>
      </c>
      <c r="N44" s="6">
        <f>A44</f>
        <v>116</v>
      </c>
    </row>
    <row r="45" spans="1:16">
      <c r="A45" s="6"/>
      <c r="D45" s="195"/>
      <c r="F45" s="367"/>
      <c r="G45" s="59"/>
      <c r="H45" s="190"/>
      <c r="I45" s="359"/>
      <c r="J45" s="360">
        <f ca="1">(F48*0.5)/SUM(L42:L46)</f>
        <v>1.481452869680404E-2</v>
      </c>
      <c r="K45" s="369" t="s">
        <v>2265</v>
      </c>
      <c r="L45" s="190"/>
      <c r="M45" s="370"/>
      <c r="N45" s="10"/>
    </row>
    <row r="46" spans="1:16">
      <c r="A46" s="6">
        <f>A44+1</f>
        <v>117</v>
      </c>
      <c r="B46" s="10" t="s">
        <v>2286</v>
      </c>
      <c r="D46" s="195" t="s">
        <v>2274</v>
      </c>
      <c r="F46" s="367"/>
      <c r="G46" s="59"/>
      <c r="H46" s="191">
        <v>62892.198869</v>
      </c>
      <c r="I46" s="359" t="s">
        <v>2270</v>
      </c>
      <c r="J46" s="193" t="s">
        <v>2288</v>
      </c>
      <c r="K46" s="193"/>
      <c r="L46" s="190">
        <f>'29-RetailRates-2'!E50</f>
        <v>5957945.8901380002</v>
      </c>
      <c r="M46" s="368">
        <f ca="1">($J$47*H46*0.85+$J$45*L46)/L46</f>
        <v>2.633759938213074E-2</v>
      </c>
      <c r="N46" s="6">
        <f>A46</f>
        <v>117</v>
      </c>
    </row>
    <row r="47" spans="1:16">
      <c r="A47" s="6"/>
      <c r="D47" s="195"/>
      <c r="F47" s="367"/>
      <c r="G47" s="59"/>
      <c r="H47" s="190"/>
      <c r="I47" s="359"/>
      <c r="J47" s="362">
        <f ca="1">(F48*0.5)/(H48*0.85)</f>
        <v>1.2842485258346676</v>
      </c>
      <c r="K47" s="369" t="s">
        <v>2289</v>
      </c>
      <c r="L47" s="190"/>
      <c r="M47" s="370"/>
      <c r="N47" s="10"/>
    </row>
    <row r="48" spans="1:16">
      <c r="A48" s="6">
        <f>A46+1</f>
        <v>118</v>
      </c>
      <c r="B48" s="364" t="s">
        <v>2290</v>
      </c>
      <c r="C48" s="104"/>
      <c r="D48" s="352"/>
      <c r="E48" s="104"/>
      <c r="F48" s="244">
        <f ca="1">+'29-RetailRates-2'!M52</f>
        <v>17039873.023101568</v>
      </c>
      <c r="G48" s="354"/>
      <c r="H48" s="354">
        <f>SUM(H42:H46)</f>
        <v>7804918.2209160002</v>
      </c>
      <c r="I48" s="355" t="s">
        <v>2270</v>
      </c>
      <c r="J48" s="104"/>
      <c r="K48" s="354"/>
      <c r="L48" s="354">
        <f>SUM(L42:L47)</f>
        <v>575106821.54801202</v>
      </c>
      <c r="M48" s="371">
        <f ca="1">($J$47*H48*0.85+$J$45*L48)/L48</f>
        <v>2.962905739360808E-2</v>
      </c>
      <c r="N48" s="6">
        <f>A48</f>
        <v>118</v>
      </c>
      <c r="O48" s="12"/>
      <c r="P48" s="100"/>
    </row>
    <row r="49" spans="1:14">
      <c r="A49" s="6"/>
      <c r="C49" s="372"/>
      <c r="D49" s="372"/>
      <c r="E49" s="372"/>
      <c r="F49" s="372"/>
      <c r="G49" s="373"/>
      <c r="H49" s="367"/>
      <c r="J49" s="374"/>
      <c r="L49" s="190"/>
      <c r="M49" s="10"/>
      <c r="N49" s="10"/>
    </row>
    <row r="50" spans="1:14">
      <c r="A50" s="6">
        <f>A48+1</f>
        <v>119</v>
      </c>
      <c r="B50" s="45" t="s">
        <v>548</v>
      </c>
      <c r="D50" s="10" t="s">
        <v>2291</v>
      </c>
      <c r="F50" s="234">
        <f ca="1">SUM(F11:F48)</f>
        <v>2608247838.6505127</v>
      </c>
      <c r="G50" s="190"/>
      <c r="L50" s="190">
        <f>SUM(L12:L46)</f>
        <v>75981045340.410858</v>
      </c>
      <c r="M50" s="363">
        <f ca="1">F50/L50</f>
        <v>3.4327611932226269E-2</v>
      </c>
      <c r="N50" s="6">
        <f>A50</f>
        <v>119</v>
      </c>
    </row>
    <row r="51" spans="1:14">
      <c r="B51" s="45"/>
      <c r="F51" s="375"/>
      <c r="G51" s="190"/>
      <c r="L51" s="190"/>
      <c r="M51" s="363"/>
      <c r="N51" s="10"/>
    </row>
    <row r="52" spans="1:14">
      <c r="F52" s="59"/>
      <c r="G52" s="190"/>
      <c r="H52" s="256"/>
      <c r="J52" s="256"/>
      <c r="L52" s="190"/>
      <c r="M52" s="363"/>
      <c r="N52" s="10"/>
    </row>
    <row r="53" spans="1:14">
      <c r="B53" s="92" t="s">
        <v>362</v>
      </c>
      <c r="E53" s="614"/>
      <c r="F53" s="102"/>
      <c r="L53" s="190"/>
      <c r="M53" s="10"/>
      <c r="N53" s="10"/>
    </row>
    <row r="54" spans="1:14">
      <c r="B54" s="10" t="s">
        <v>2292</v>
      </c>
      <c r="K54" s="10"/>
      <c r="M54" s="10"/>
      <c r="N54" s="10"/>
    </row>
    <row r="55" spans="1:14" ht="14.45" customHeight="1">
      <c r="B55" s="10" t="s">
        <v>2293</v>
      </c>
      <c r="C55" s="160"/>
      <c r="D55" s="160"/>
      <c r="E55" s="160"/>
      <c r="F55" s="160"/>
      <c r="G55" s="160"/>
      <c r="H55" s="160"/>
      <c r="I55" s="160"/>
      <c r="J55" s="160"/>
      <c r="K55" s="160"/>
      <c r="L55" s="160"/>
      <c r="M55" s="160"/>
      <c r="N55" s="10"/>
    </row>
    <row r="56" spans="1:14">
      <c r="B56" s="10" t="s">
        <v>2294</v>
      </c>
      <c r="C56" s="160"/>
      <c r="D56" s="160"/>
      <c r="E56" s="160"/>
      <c r="F56" s="160"/>
      <c r="G56" s="160"/>
      <c r="H56" s="160"/>
      <c r="I56" s="160"/>
      <c r="J56" s="160"/>
      <c r="K56" s="160"/>
      <c r="L56" s="160"/>
      <c r="M56" s="160"/>
      <c r="N56" s="10"/>
    </row>
    <row r="57" spans="1:14" ht="14.45" customHeight="1">
      <c r="B57" s="10" t="s">
        <v>2295</v>
      </c>
      <c r="C57" s="160"/>
      <c r="D57" s="160"/>
      <c r="E57" s="160"/>
      <c r="F57" s="160"/>
      <c r="G57" s="160"/>
      <c r="H57" s="160"/>
      <c r="I57" s="160"/>
      <c r="J57" s="160"/>
      <c r="K57" s="160"/>
      <c r="L57" s="160"/>
      <c r="M57" s="160"/>
      <c r="N57" s="10"/>
    </row>
  </sheetData>
  <mergeCells count="2">
    <mergeCell ref="J42:K42"/>
    <mergeCell ref="J44:K44"/>
  </mergeCells>
  <printOptions horizontalCentered="1"/>
  <pageMargins left="1" right="1" top="1" bottom="1" header="0.5" footer="0.5"/>
  <pageSetup scale="56"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E2A349-CE99-416F-A270-8DC54C9D19D7}">
  <sheetPr codeName="Sheet38">
    <tabColor theme="9" tint="0.79998168889431442"/>
    <pageSetUpPr fitToPage="1"/>
  </sheetPr>
  <dimension ref="A1:P81"/>
  <sheetViews>
    <sheetView view="pageBreakPreview" topLeftCell="A21" zoomScale="60" zoomScaleNormal="100" workbookViewId="0">
      <selection activeCell="L52" sqref="L52"/>
    </sheetView>
  </sheetViews>
  <sheetFormatPr defaultColWidth="8.86328125" defaultRowHeight="14.25"/>
  <cols>
    <col min="1" max="1" width="5.86328125" style="10" customWidth="1"/>
    <col min="2" max="2" width="9.1328125" style="10" customWidth="1"/>
    <col min="3" max="3" width="18.3984375" style="10" customWidth="1"/>
    <col min="4" max="4" width="20.1328125" style="190" bestFit="1" customWidth="1"/>
    <col min="5" max="5" width="19.1328125" style="10" customWidth="1"/>
    <col min="6" max="6" width="16.86328125" style="10" customWidth="1"/>
    <col min="7" max="7" width="18.59765625" style="10" customWidth="1"/>
    <col min="8" max="8" width="10.3984375" style="10" customWidth="1"/>
    <col min="9" max="9" width="18.59765625" style="10" customWidth="1"/>
    <col min="10" max="10" width="2" style="10" customWidth="1"/>
    <col min="11" max="12" width="16.59765625" style="193" customWidth="1"/>
    <col min="13" max="13" width="21.1328125" style="12" customWidth="1"/>
    <col min="14" max="14" width="6.86328125" style="10" customWidth="1"/>
    <col min="15" max="15" width="12.86328125" style="190" customWidth="1"/>
    <col min="16" max="16384" width="8.86328125" style="10"/>
  </cols>
  <sheetData>
    <row r="1" spans="1:16">
      <c r="B1" s="45" t="s">
        <v>2296</v>
      </c>
    </row>
    <row r="2" spans="1:16">
      <c r="B2" s="90" t="s">
        <v>75</v>
      </c>
      <c r="M2" s="43" t="s">
        <v>2244</v>
      </c>
    </row>
    <row r="3" spans="1:16">
      <c r="B3" s="90" t="s">
        <v>2297</v>
      </c>
      <c r="C3" s="192"/>
      <c r="D3" s="213"/>
      <c r="E3" s="4"/>
      <c r="F3" s="4"/>
      <c r="K3" s="214"/>
      <c r="L3" s="214">
        <v>5</v>
      </c>
      <c r="M3" s="43" t="s">
        <v>2298</v>
      </c>
    </row>
    <row r="4" spans="1:16">
      <c r="B4" s="217" t="s">
        <v>140</v>
      </c>
      <c r="C4" s="217"/>
      <c r="D4" s="217"/>
      <c r="E4" s="4"/>
      <c r="F4" s="4"/>
      <c r="K4" s="214"/>
      <c r="L4" s="214"/>
    </row>
    <row r="5" spans="1:16" ht="14.65" thickBot="1">
      <c r="B5" s="90"/>
      <c r="C5" s="192"/>
      <c r="D5" s="213"/>
      <c r="E5" s="215"/>
      <c r="F5" s="4"/>
      <c r="G5" s="12"/>
      <c r="H5" s="12"/>
      <c r="I5" s="12"/>
      <c r="K5" s="214"/>
      <c r="L5" s="214"/>
      <c r="M5" s="43"/>
    </row>
    <row r="6" spans="1:16">
      <c r="B6" s="90"/>
      <c r="C6" s="350"/>
      <c r="D6" s="251" t="s">
        <v>449</v>
      </c>
      <c r="E6" s="252" t="s">
        <v>450</v>
      </c>
      <c r="F6" s="39" t="s">
        <v>451</v>
      </c>
      <c r="G6" s="39" t="s">
        <v>452</v>
      </c>
      <c r="H6" s="39" t="s">
        <v>453</v>
      </c>
      <c r="I6" s="253" t="s">
        <v>454</v>
      </c>
      <c r="J6" s="92"/>
      <c r="K6" s="252" t="s">
        <v>455</v>
      </c>
      <c r="L6" s="284" t="s">
        <v>456</v>
      </c>
      <c r="M6" s="39" t="s">
        <v>487</v>
      </c>
    </row>
    <row r="7" spans="1:16">
      <c r="B7" s="90"/>
      <c r="C7" s="350"/>
      <c r="D7" s="251"/>
      <c r="E7" s="252"/>
      <c r="F7" s="39"/>
      <c r="G7" s="39"/>
      <c r="H7" s="39"/>
      <c r="I7" s="253"/>
      <c r="J7" s="92"/>
      <c r="K7" s="252"/>
      <c r="L7" s="285"/>
      <c r="M7" s="39"/>
    </row>
    <row r="8" spans="1:16">
      <c r="B8" s="4"/>
      <c r="C8" s="192"/>
      <c r="D8" s="193" t="s">
        <v>119</v>
      </c>
      <c r="E8" s="193" t="s">
        <v>329</v>
      </c>
      <c r="F8" s="193" t="s">
        <v>353</v>
      </c>
      <c r="G8" s="376" t="s">
        <v>2299</v>
      </c>
      <c r="H8" s="193" t="s">
        <v>161</v>
      </c>
      <c r="I8" s="376" t="s">
        <v>2300</v>
      </c>
      <c r="K8" s="376" t="s">
        <v>2301</v>
      </c>
      <c r="L8" s="377" t="s">
        <v>2302</v>
      </c>
      <c r="M8" s="44" t="s">
        <v>2303</v>
      </c>
    </row>
    <row r="9" spans="1:16">
      <c r="D9" s="193" t="s">
        <v>2304</v>
      </c>
      <c r="E9" s="44" t="s">
        <v>2305</v>
      </c>
      <c r="F9" s="193" t="s">
        <v>2304</v>
      </c>
      <c r="G9" s="12" t="s">
        <v>2306</v>
      </c>
      <c r="H9" s="210" t="s">
        <v>2307</v>
      </c>
      <c r="I9" s="12" t="s">
        <v>2306</v>
      </c>
      <c r="K9" s="211" t="s">
        <v>2308</v>
      </c>
      <c r="L9" s="286" t="s">
        <v>2309</v>
      </c>
      <c r="M9" s="12" t="s">
        <v>2249</v>
      </c>
      <c r="P9" s="25"/>
    </row>
    <row r="10" spans="1:16">
      <c r="D10" s="378" t="s">
        <v>2310</v>
      </c>
      <c r="E10" s="212" t="s">
        <v>2311</v>
      </c>
      <c r="F10" s="378" t="str">
        <f>D10</f>
        <v>5-Year Historical</v>
      </c>
      <c r="G10" s="379" t="str">
        <f>CONCATENATE("Scaled to ",E5)</f>
        <v xml:space="preserve">Scaled to </v>
      </c>
      <c r="H10" s="210" t="s">
        <v>2312</v>
      </c>
      <c r="I10" s="211" t="s">
        <v>2313</v>
      </c>
      <c r="K10" s="211" t="s">
        <v>2314</v>
      </c>
      <c r="L10" s="286" t="s">
        <v>2315</v>
      </c>
      <c r="M10" s="12" t="s">
        <v>2256</v>
      </c>
      <c r="P10" s="25"/>
    </row>
    <row r="11" spans="1:16">
      <c r="A11" s="38" t="s">
        <v>108</v>
      </c>
      <c r="B11" s="351" t="s">
        <v>2254</v>
      </c>
      <c r="C11" s="351" t="s">
        <v>2255</v>
      </c>
      <c r="D11" s="380" t="s">
        <v>2260</v>
      </c>
      <c r="E11" s="351" t="s">
        <v>2260</v>
      </c>
      <c r="F11" s="351" t="s">
        <v>2316</v>
      </c>
      <c r="G11" s="351" t="s">
        <v>2316</v>
      </c>
      <c r="H11" s="381" t="s">
        <v>2317</v>
      </c>
      <c r="I11" s="351" t="s">
        <v>2316</v>
      </c>
      <c r="J11" s="34"/>
      <c r="K11" s="382" t="s">
        <v>2318</v>
      </c>
      <c r="L11" s="287" t="s">
        <v>2319</v>
      </c>
      <c r="M11" s="351" t="s">
        <v>2320</v>
      </c>
      <c r="N11" s="38" t="str">
        <f>A11</f>
        <v>Line</v>
      </c>
      <c r="P11" s="25"/>
    </row>
    <row r="12" spans="1:16">
      <c r="H12" s="210"/>
      <c r="K12" s="209"/>
      <c r="L12" s="288"/>
      <c r="M12" s="45"/>
      <c r="P12" s="25"/>
    </row>
    <row r="13" spans="1:16">
      <c r="A13" s="6">
        <v>100</v>
      </c>
      <c r="B13" s="10" t="s">
        <v>2262</v>
      </c>
      <c r="C13" s="10" t="s">
        <v>2263</v>
      </c>
      <c r="D13" s="361">
        <v>27669029869</v>
      </c>
      <c r="E13" s="361">
        <v>26463071045.41486</v>
      </c>
      <c r="F13" s="202">
        <v>72762669.73171781</v>
      </c>
      <c r="G13" s="190">
        <f>(E13/D13)*F13</f>
        <v>69591297.840255544</v>
      </c>
      <c r="H13" s="383">
        <v>1.1384794179171955</v>
      </c>
      <c r="I13" s="384">
        <f>H13*G13</f>
        <v>79228260.257276312</v>
      </c>
      <c r="K13" s="385">
        <f>I13/I$43</f>
        <v>0.47078927850199198</v>
      </c>
      <c r="L13" s="386">
        <f>(I13/I$43)*L$43</f>
        <v>0.46771357786977669</v>
      </c>
      <c r="M13" s="234">
        <f ca="1">L13*$M$57</f>
        <v>1219912928.5863431</v>
      </c>
      <c r="N13" s="6">
        <f>A13</f>
        <v>100</v>
      </c>
      <c r="P13" s="25"/>
    </row>
    <row r="14" spans="1:16">
      <c r="A14" s="6"/>
      <c r="D14" s="384" t="s">
        <v>2321</v>
      </c>
      <c r="E14" s="361">
        <v>222188</v>
      </c>
      <c r="F14" s="204"/>
      <c r="G14" s="190"/>
      <c r="H14" s="210"/>
      <c r="I14" s="190"/>
      <c r="K14" s="385"/>
      <c r="L14" s="386"/>
      <c r="M14" s="59"/>
      <c r="N14" s="6"/>
      <c r="P14" s="25"/>
    </row>
    <row r="15" spans="1:16">
      <c r="A15" s="6">
        <f>A13+1</f>
        <v>101</v>
      </c>
      <c r="B15" s="10" t="s">
        <v>2266</v>
      </c>
      <c r="C15" s="10" t="s">
        <v>2267</v>
      </c>
      <c r="D15" s="361">
        <v>7629683110.3999996</v>
      </c>
      <c r="E15" s="361">
        <v>7504962748.5150108</v>
      </c>
      <c r="F15" s="202">
        <v>13978483.341562029</v>
      </c>
      <c r="G15" s="190">
        <f>(E15/D15)*F15</f>
        <v>13749980.863053259</v>
      </c>
      <c r="H15" s="210">
        <f>$H$13</f>
        <v>1.1384794179171955</v>
      </c>
      <c r="I15" s="384">
        <f>H15*G15</f>
        <v>15654070.209341452</v>
      </c>
      <c r="K15" s="385">
        <f>I15/I$43</f>
        <v>9.3019440229328398E-2</v>
      </c>
      <c r="L15" s="386">
        <f>(I15/I$43)*L$43</f>
        <v>9.2411737454040049E-2</v>
      </c>
      <c r="M15" s="234">
        <f ca="1">L15*$M$57</f>
        <v>241032714.48043856</v>
      </c>
      <c r="N15" s="6">
        <f>A15</f>
        <v>101</v>
      </c>
      <c r="P15" s="25"/>
    </row>
    <row r="16" spans="1:16">
      <c r="A16" s="6"/>
      <c r="E16" s="190"/>
      <c r="F16" s="204"/>
      <c r="G16" s="190"/>
      <c r="H16" s="210"/>
      <c r="I16" s="190"/>
      <c r="K16" s="385"/>
      <c r="L16" s="386"/>
      <c r="M16" s="375"/>
      <c r="N16" s="6"/>
      <c r="P16" s="25"/>
    </row>
    <row r="17" spans="1:16">
      <c r="A17" s="6">
        <f>A15+1</f>
        <v>102</v>
      </c>
      <c r="B17" s="10" t="s">
        <v>2268</v>
      </c>
      <c r="C17" s="10" t="s">
        <v>2269</v>
      </c>
      <c r="D17" s="361">
        <v>7705064381.3999996</v>
      </c>
      <c r="E17" s="361">
        <v>7295088082.5996943</v>
      </c>
      <c r="F17" s="202">
        <v>13439848.015795121</v>
      </c>
      <c r="G17" s="190">
        <f>(E17/D17)*F17</f>
        <v>12724731.454374105</v>
      </c>
      <c r="H17" s="210">
        <f>$H$13</f>
        <v>1.1384794179171955</v>
      </c>
      <c r="I17" s="384">
        <f>H17*G17</f>
        <v>14486844.85932846</v>
      </c>
      <c r="K17" s="385"/>
      <c r="L17" s="386"/>
      <c r="M17" s="375"/>
      <c r="N17" s="6">
        <f>A17</f>
        <v>102</v>
      </c>
      <c r="P17" s="25"/>
    </row>
    <row r="18" spans="1:16">
      <c r="A18" s="6"/>
      <c r="E18" s="190"/>
      <c r="F18" s="204"/>
      <c r="G18" s="190"/>
      <c r="H18" s="210"/>
      <c r="I18" s="190"/>
      <c r="K18" s="385"/>
      <c r="L18" s="386"/>
      <c r="M18" s="375"/>
      <c r="N18" s="6"/>
      <c r="P18" s="25"/>
    </row>
    <row r="19" spans="1:16">
      <c r="A19" s="6">
        <f>A17+1</f>
        <v>103</v>
      </c>
      <c r="B19" s="10" t="s">
        <v>2271</v>
      </c>
      <c r="C19" s="10" t="s">
        <v>2272</v>
      </c>
      <c r="D19" s="361">
        <v>35869243.600000001</v>
      </c>
      <c r="E19" s="207">
        <v>39161349.658252001</v>
      </c>
      <c r="F19" s="202">
        <v>53958.030919204371</v>
      </c>
      <c r="G19" s="190">
        <f>(E19/D19)*F19</f>
        <v>58910.33943346759</v>
      </c>
      <c r="H19" s="383">
        <v>1.0435094</v>
      </c>
      <c r="I19" s="384">
        <f>H19*G19</f>
        <v>61473.49295601411</v>
      </c>
      <c r="K19" s="385"/>
      <c r="L19" s="386"/>
      <c r="M19" s="375"/>
      <c r="N19" s="6">
        <f>A19</f>
        <v>103</v>
      </c>
      <c r="P19" s="25"/>
    </row>
    <row r="20" spans="1:16">
      <c r="A20" s="6"/>
      <c r="E20" s="208"/>
      <c r="F20" s="204"/>
      <c r="G20" s="190"/>
      <c r="H20" s="210"/>
      <c r="I20" s="190"/>
      <c r="K20" s="385"/>
      <c r="L20" s="386"/>
      <c r="M20" s="375"/>
      <c r="N20" s="6"/>
      <c r="P20" s="25"/>
    </row>
    <row r="21" spans="1:16">
      <c r="A21" s="6">
        <f>A19+1</f>
        <v>104</v>
      </c>
      <c r="B21" s="10" t="s">
        <v>2271</v>
      </c>
      <c r="C21" s="10" t="s">
        <v>2273</v>
      </c>
      <c r="D21" s="361">
        <v>1133715457.2</v>
      </c>
      <c r="E21" s="207">
        <v>1330173682.1252239</v>
      </c>
      <c r="F21" s="202">
        <v>1795246.2164996967</v>
      </c>
      <c r="G21" s="190">
        <f>(E21/D21)*F21</f>
        <v>2106339.165579102</v>
      </c>
      <c r="H21" s="383">
        <v>1.074143946010695</v>
      </c>
      <c r="I21" s="384">
        <f>H21*G21</f>
        <v>2262511.4629520113</v>
      </c>
      <c r="K21" s="385"/>
      <c r="L21" s="386"/>
      <c r="M21" s="375"/>
      <c r="N21" s="6">
        <f>A21</f>
        <v>104</v>
      </c>
      <c r="P21" s="25"/>
    </row>
    <row r="22" spans="1:16">
      <c r="A22" s="6"/>
      <c r="E22" s="208"/>
      <c r="F22" s="204"/>
      <c r="G22" s="190"/>
      <c r="H22" s="210"/>
      <c r="I22" s="190"/>
      <c r="K22" s="385"/>
      <c r="L22" s="386"/>
      <c r="M22" s="375"/>
      <c r="N22" s="6"/>
      <c r="P22" s="25"/>
    </row>
    <row r="23" spans="1:16">
      <c r="A23" s="6">
        <f>A21+1</f>
        <v>105</v>
      </c>
      <c r="B23" s="10" t="s">
        <v>2271</v>
      </c>
      <c r="C23" s="10" t="s">
        <v>2274</v>
      </c>
      <c r="D23" s="361">
        <v>11827648295</v>
      </c>
      <c r="E23" s="207">
        <v>13018117362.069702</v>
      </c>
      <c r="F23" s="202">
        <v>18964175.805585355</v>
      </c>
      <c r="G23" s="190">
        <f>(E23/D23)*F23</f>
        <v>20872946.181228403</v>
      </c>
      <c r="H23" s="210">
        <f>$H$13</f>
        <v>1.1384794179171955</v>
      </c>
      <c r="I23" s="384">
        <f>H23*G23</f>
        <v>23763419.618621863</v>
      </c>
      <c r="K23" s="385"/>
      <c r="L23" s="386"/>
      <c r="M23" s="375"/>
      <c r="N23" s="6">
        <f>A23</f>
        <v>105</v>
      </c>
      <c r="P23" s="25"/>
    </row>
    <row r="24" spans="1:16">
      <c r="A24" s="6"/>
      <c r="E24" s="190"/>
      <c r="F24" s="204"/>
      <c r="G24" s="190"/>
      <c r="H24" s="210"/>
      <c r="I24" s="190"/>
      <c r="K24" s="385"/>
      <c r="L24" s="386"/>
      <c r="M24" s="375"/>
      <c r="N24" s="6"/>
      <c r="P24" s="25"/>
    </row>
    <row r="25" spans="1:16">
      <c r="A25" s="6">
        <f>A23+1</f>
        <v>106</v>
      </c>
      <c r="B25" s="10" t="s">
        <v>2275</v>
      </c>
      <c r="D25" s="190">
        <f>SUM(D17:D23)</f>
        <v>20702297377.200001</v>
      </c>
      <c r="E25" s="190">
        <f>SUM(E17:E23)</f>
        <v>21682540476.452873</v>
      </c>
      <c r="F25" s="190">
        <f>SUM(F17:F23)</f>
        <v>34253228.068799376</v>
      </c>
      <c r="G25" s="190">
        <f>SUM(G17:G23)</f>
        <v>35762927.140615076</v>
      </c>
      <c r="H25" s="190"/>
      <c r="I25" s="190">
        <f>SUM(I17:I23)</f>
        <v>40574249.43385835</v>
      </c>
      <c r="K25" s="385">
        <f>I25/I$43</f>
        <v>0.24109984940596638</v>
      </c>
      <c r="L25" s="386">
        <f>(I25/I$43)*L$43</f>
        <v>0.2395247265365491</v>
      </c>
      <c r="M25" s="234">
        <f ca="1">L25*$M$57</f>
        <v>624739850.29230917</v>
      </c>
      <c r="N25" s="6">
        <f>A25</f>
        <v>106</v>
      </c>
      <c r="P25" s="25"/>
    </row>
    <row r="26" spans="1:16">
      <c r="A26" s="6"/>
      <c r="E26" s="190"/>
      <c r="F26" s="204"/>
      <c r="G26" s="190"/>
      <c r="H26" s="210"/>
      <c r="I26" s="190"/>
      <c r="K26" s="385"/>
      <c r="L26" s="386"/>
      <c r="M26" s="375"/>
      <c r="N26" s="6"/>
      <c r="P26" s="25"/>
    </row>
    <row r="27" spans="1:16">
      <c r="A27" s="6">
        <f>A25+1</f>
        <v>107</v>
      </c>
      <c r="B27" s="10" t="s">
        <v>2277</v>
      </c>
      <c r="C27" s="10" t="s">
        <v>2278</v>
      </c>
      <c r="D27" s="361">
        <v>250646112.3999998</v>
      </c>
      <c r="E27" s="361">
        <v>242630526.44112998</v>
      </c>
      <c r="F27" s="202">
        <v>388931.71146825078</v>
      </c>
      <c r="G27" s="190">
        <f>(E27/D27)*F27</f>
        <v>376493.79437648697</v>
      </c>
      <c r="H27" s="210">
        <f>$H$13</f>
        <v>1.1384794179171955</v>
      </c>
      <c r="I27" s="384">
        <f>H27*G27</f>
        <v>428630.43587117922</v>
      </c>
      <c r="K27" s="385">
        <f>I27/I$43</f>
        <v>2.5470029632419454E-3</v>
      </c>
      <c r="L27" s="386">
        <f>(I27/I$43)*L$43</f>
        <v>2.5303632074488145E-3</v>
      </c>
      <c r="M27" s="234">
        <f ca="1">L27*$M$57</f>
        <v>6599814.3668291485</v>
      </c>
      <c r="N27" s="6">
        <f>A27</f>
        <v>107</v>
      </c>
      <c r="P27" s="25"/>
    </row>
    <row r="28" spans="1:16">
      <c r="A28" s="6"/>
      <c r="E28" s="190"/>
      <c r="F28" s="204"/>
      <c r="G28" s="190"/>
      <c r="H28" s="210"/>
      <c r="I28" s="190"/>
      <c r="K28" s="385"/>
      <c r="L28" s="386"/>
      <c r="M28" s="375"/>
      <c r="N28" s="6"/>
      <c r="P28" s="25"/>
    </row>
    <row r="29" spans="1:16">
      <c r="A29" s="6">
        <f>A27+1</f>
        <v>108</v>
      </c>
      <c r="B29" s="10" t="s">
        <v>2279</v>
      </c>
      <c r="C29" s="10" t="s">
        <v>2280</v>
      </c>
      <c r="D29" s="205">
        <v>495640360.39999998</v>
      </c>
      <c r="E29" s="361">
        <v>433068652.58797801</v>
      </c>
      <c r="F29" s="202">
        <v>764148.15267023095</v>
      </c>
      <c r="G29" s="190">
        <f>(E29/D29)*F29</f>
        <v>667678.90045802144</v>
      </c>
      <c r="H29" s="210">
        <f>$H$13</f>
        <v>1.1384794179171955</v>
      </c>
      <c r="I29" s="384">
        <f>H29*G29</f>
        <v>760138.68594904139</v>
      </c>
      <c r="K29" s="385"/>
      <c r="L29" s="386"/>
      <c r="M29" s="375"/>
      <c r="N29" s="6">
        <f>A29</f>
        <v>108</v>
      </c>
      <c r="P29" s="25"/>
    </row>
    <row r="30" spans="1:16">
      <c r="A30" s="6"/>
      <c r="D30" s="206"/>
      <c r="E30" s="190"/>
      <c r="F30" s="204"/>
      <c r="G30" s="190"/>
      <c r="H30" s="210"/>
      <c r="I30" s="190"/>
      <c r="K30" s="385"/>
      <c r="L30" s="386"/>
      <c r="M30" s="375"/>
      <c r="N30" s="6"/>
      <c r="P30" s="25"/>
    </row>
    <row r="31" spans="1:16">
      <c r="A31" s="6">
        <f>A29+1</f>
        <v>109</v>
      </c>
      <c r="B31" s="10" t="s">
        <v>2281</v>
      </c>
      <c r="C31" s="10" t="s">
        <v>2282</v>
      </c>
      <c r="D31" s="205">
        <v>5772484051.1999998</v>
      </c>
      <c r="E31" s="361">
        <v>5414659049.9683647</v>
      </c>
      <c r="F31" s="202">
        <v>9582355.3080517147</v>
      </c>
      <c r="G31" s="190">
        <f>(E31/D31)*F31</f>
        <v>8988363.8358374648</v>
      </c>
      <c r="H31" s="210">
        <f>$H$13</f>
        <v>1.1384794179171955</v>
      </c>
      <c r="I31" s="384">
        <f>H31*G31</f>
        <v>10233067.227852209</v>
      </c>
      <c r="K31" s="385"/>
      <c r="L31" s="386"/>
      <c r="M31" s="375"/>
      <c r="N31" s="6">
        <f>A31</f>
        <v>109</v>
      </c>
      <c r="P31" s="25"/>
    </row>
    <row r="32" spans="1:16">
      <c r="A32" s="6"/>
      <c r="D32" s="10"/>
      <c r="E32" s="190"/>
      <c r="F32" s="204"/>
      <c r="G32" s="190"/>
      <c r="H32" s="210"/>
      <c r="I32" s="190"/>
      <c r="K32" s="385"/>
      <c r="L32" s="386"/>
      <c r="M32" s="375"/>
      <c r="N32" s="6"/>
      <c r="P32" s="25"/>
    </row>
    <row r="33" spans="1:16">
      <c r="A33" s="6">
        <f>A31+1</f>
        <v>110</v>
      </c>
      <c r="B33" s="10" t="s">
        <v>2283</v>
      </c>
      <c r="D33" s="190">
        <f>SUM(D29:D32)</f>
        <v>6268124411.5999994</v>
      </c>
      <c r="E33" s="190">
        <f>SUM(E29:E32)</f>
        <v>5847727702.5563431</v>
      </c>
      <c r="F33" s="190">
        <f>SUM(F29:F32)</f>
        <v>10346503.460721945</v>
      </c>
      <c r="G33" s="190">
        <f>SUM(G29:G32)</f>
        <v>9656042.7362954859</v>
      </c>
      <c r="H33" s="210"/>
      <c r="I33" s="190">
        <f>SUM(I29:I32)</f>
        <v>10993205.913801249</v>
      </c>
      <c r="K33" s="385">
        <f>I33/I$43</f>
        <v>6.5323704745959082E-2</v>
      </c>
      <c r="L33" s="386">
        <f>(I33/I$43)*L$43</f>
        <v>6.4896940226968569E-2</v>
      </c>
      <c r="M33" s="234">
        <f ca="1">L33*$M$57</f>
        <v>169267304.08202225</v>
      </c>
      <c r="N33" s="6">
        <f>A33</f>
        <v>110</v>
      </c>
      <c r="P33" s="25"/>
    </row>
    <row r="34" spans="1:16">
      <c r="A34" s="6"/>
      <c r="D34" s="10"/>
      <c r="E34" s="190"/>
      <c r="F34" s="204"/>
      <c r="G34" s="190"/>
      <c r="H34" s="210"/>
      <c r="I34" s="190"/>
      <c r="K34" s="385"/>
      <c r="L34" s="386"/>
      <c r="M34" s="375"/>
      <c r="N34" s="6"/>
      <c r="P34" s="25"/>
    </row>
    <row r="35" spans="1:16">
      <c r="A35" s="6">
        <f>A33+1</f>
        <v>111</v>
      </c>
      <c r="B35" s="10" t="s">
        <v>2284</v>
      </c>
      <c r="C35" s="10" t="s">
        <v>2272</v>
      </c>
      <c r="D35" s="200">
        <v>5894110827</v>
      </c>
      <c r="E35" s="361">
        <v>5554600700.0269117</v>
      </c>
      <c r="F35" s="202">
        <v>8575227.4876059685</v>
      </c>
      <c r="G35" s="190">
        <f>(E35/D35)*F35</f>
        <v>8081280.7908788454</v>
      </c>
      <c r="H35" s="210">
        <f>$H$19</f>
        <v>1.0435094</v>
      </c>
      <c r="I35" s="384">
        <f>H35*G35</f>
        <v>8432892.4693215098</v>
      </c>
      <c r="K35" s="385"/>
      <c r="L35" s="386"/>
      <c r="M35" s="375"/>
      <c r="N35" s="6">
        <f>A35</f>
        <v>111</v>
      </c>
      <c r="P35" s="25"/>
    </row>
    <row r="36" spans="1:16">
      <c r="A36" s="6"/>
      <c r="D36" s="201"/>
      <c r="E36" s="190"/>
      <c r="F36" s="204"/>
      <c r="G36" s="190"/>
      <c r="H36" s="210"/>
      <c r="I36" s="190"/>
      <c r="K36" s="385"/>
      <c r="L36" s="386"/>
      <c r="M36" s="375"/>
      <c r="N36" s="6"/>
      <c r="P36" s="25"/>
    </row>
    <row r="37" spans="1:16">
      <c r="A37" s="6">
        <f>A35+1</f>
        <v>112</v>
      </c>
      <c r="B37" s="10" t="s">
        <v>2284</v>
      </c>
      <c r="C37" s="10" t="s">
        <v>2273</v>
      </c>
      <c r="D37" s="200">
        <v>6313300140.1999998</v>
      </c>
      <c r="E37" s="361">
        <v>6305672101.3398352</v>
      </c>
      <c r="F37" s="202">
        <v>9358339.7519667484</v>
      </c>
      <c r="G37" s="190">
        <f>(E37/D37)*F37</f>
        <v>9347032.5469061062</v>
      </c>
      <c r="H37" s="210">
        <f>$H$21</f>
        <v>1.074143946010695</v>
      </c>
      <c r="I37" s="384">
        <f>H37*G37</f>
        <v>10040058.423424121</v>
      </c>
      <c r="K37" s="385"/>
      <c r="L37" s="386"/>
      <c r="M37" s="375"/>
      <c r="N37" s="6">
        <f>A37</f>
        <v>112</v>
      </c>
      <c r="P37" s="25"/>
    </row>
    <row r="38" spans="1:16">
      <c r="A38" s="6"/>
      <c r="D38" s="201"/>
      <c r="E38" s="190"/>
      <c r="F38" s="204"/>
      <c r="G38" s="190"/>
      <c r="H38" s="210"/>
      <c r="I38" s="190"/>
      <c r="K38" s="385"/>
      <c r="L38" s="386"/>
      <c r="M38" s="375"/>
      <c r="N38" s="6"/>
      <c r="P38" s="25"/>
    </row>
    <row r="39" spans="1:16">
      <c r="A39" s="6">
        <f>A37+1</f>
        <v>113</v>
      </c>
      <c r="B39" s="10" t="s">
        <v>2284</v>
      </c>
      <c r="C39" s="10" t="s">
        <v>2274</v>
      </c>
      <c r="D39" s="200">
        <v>2136202144.8</v>
      </c>
      <c r="E39" s="361">
        <v>1804733218.1158979</v>
      </c>
      <c r="F39" s="202">
        <v>3053353.5812699473</v>
      </c>
      <c r="G39" s="190">
        <f>(E39/D39)*F39</f>
        <v>2579572.6533581065</v>
      </c>
      <c r="H39" s="210">
        <f>$H$13</f>
        <v>1.1384794179171955</v>
      </c>
      <c r="I39" s="384">
        <f>H39*G39</f>
        <v>2936790.3728702529</v>
      </c>
      <c r="K39" s="385"/>
      <c r="L39" s="386"/>
      <c r="M39" s="375"/>
      <c r="N39" s="6">
        <f>A39</f>
        <v>113</v>
      </c>
      <c r="P39" s="25"/>
    </row>
    <row r="40" spans="1:16">
      <c r="A40" s="6"/>
      <c r="D40" s="201"/>
      <c r="E40" s="190"/>
      <c r="F40" s="203"/>
      <c r="G40" s="190"/>
      <c r="H40" s="210"/>
      <c r="I40" s="190"/>
      <c r="K40" s="385"/>
      <c r="L40" s="386"/>
      <c r="M40" s="375"/>
      <c r="N40" s="6"/>
      <c r="P40" s="25"/>
    </row>
    <row r="41" spans="1:16">
      <c r="A41" s="6">
        <f>A39+1</f>
        <v>114</v>
      </c>
      <c r="B41" s="10" t="s">
        <v>2322</v>
      </c>
      <c r="D41" s="190">
        <f>SUM(D35:D40)</f>
        <v>14343613112</v>
      </c>
      <c r="E41" s="190">
        <f>SUM(E35:E40)</f>
        <v>13665006019.482645</v>
      </c>
      <c r="F41" s="190">
        <f>SUM(F35:F40)</f>
        <v>20986920.820842665</v>
      </c>
      <c r="G41" s="190">
        <f>SUM(G35:G40)</f>
        <v>20007885.991143059</v>
      </c>
      <c r="H41" s="210"/>
      <c r="I41" s="190">
        <f>SUM(I35:I40)</f>
        <v>21409741.26561588</v>
      </c>
      <c r="K41" s="385">
        <f>I41/I$43</f>
        <v>0.12722072415351224</v>
      </c>
      <c r="L41" s="386">
        <f>(I41/I$43)*L$43</f>
        <v>0.12638958190032648</v>
      </c>
      <c r="M41" s="234">
        <f ca="1">L41*$M$57</f>
        <v>329655353.81946844</v>
      </c>
      <c r="N41" s="6">
        <f>A41</f>
        <v>114</v>
      </c>
      <c r="P41" s="25"/>
    </row>
    <row r="42" spans="1:16">
      <c r="A42" s="6"/>
      <c r="D42" s="201"/>
      <c r="E42" s="190"/>
      <c r="F42" s="203"/>
      <c r="G42" s="190"/>
      <c r="H42" s="210"/>
      <c r="I42" s="190"/>
      <c r="K42" s="387"/>
      <c r="L42" s="386"/>
      <c r="M42" s="375"/>
      <c r="N42" s="6"/>
      <c r="P42" s="25"/>
    </row>
    <row r="43" spans="1:16">
      <c r="A43" s="6">
        <f>A41+1</f>
        <v>115</v>
      </c>
      <c r="B43" s="45" t="s">
        <v>2323</v>
      </c>
      <c r="C43" s="45"/>
      <c r="D43" s="214">
        <f>+D13+D15+D25+D27+D33+D41</f>
        <v>76863393992.600006</v>
      </c>
      <c r="E43" s="214">
        <f>+E13+E15+E25+E27+E33+E41</f>
        <v>75405938518.862869</v>
      </c>
      <c r="F43" s="214">
        <f>+F13+F15+F25+F27+F33+F41</f>
        <v>152716737.13511208</v>
      </c>
      <c r="G43" s="214">
        <f>+G13+G15+G25+G27+G33+G41</f>
        <v>149144628.36573893</v>
      </c>
      <c r="H43" s="45"/>
      <c r="I43" s="214">
        <f>+I13+I15+I25+I27+I33+I41</f>
        <v>168288157.51576442</v>
      </c>
      <c r="J43" s="45"/>
      <c r="K43" s="388">
        <f>SUM(K13:K42)</f>
        <v>1</v>
      </c>
      <c r="L43" s="389">
        <f>1-L52</f>
        <v>0.99346692719510965</v>
      </c>
      <c r="M43" s="234">
        <f ca="1">L43*$M$57</f>
        <v>2591207965.6274104</v>
      </c>
      <c r="N43" s="6">
        <f>A43</f>
        <v>115</v>
      </c>
      <c r="P43" s="25"/>
    </row>
    <row r="44" spans="1:16">
      <c r="A44" s="6"/>
      <c r="D44" s="201"/>
      <c r="E44" s="190"/>
      <c r="F44" s="203"/>
      <c r="G44" s="190"/>
      <c r="H44" s="210"/>
      <c r="I44" s="190"/>
      <c r="K44" s="387"/>
      <c r="L44" s="386"/>
      <c r="M44" s="375"/>
      <c r="N44" s="6"/>
      <c r="P44" s="25"/>
    </row>
    <row r="45" spans="1:16">
      <c r="A45" s="6"/>
      <c r="D45" s="201"/>
      <c r="E45" s="190"/>
      <c r="F45" s="203"/>
      <c r="G45" s="190"/>
      <c r="H45" s="210"/>
      <c r="I45" s="190"/>
      <c r="K45" s="387"/>
      <c r="L45" s="386"/>
      <c r="M45" s="375"/>
      <c r="N45" s="6"/>
      <c r="P45" s="25"/>
    </row>
    <row r="46" spans="1:16">
      <c r="A46" s="6">
        <f>A43+1</f>
        <v>116</v>
      </c>
      <c r="B46" s="10" t="s">
        <v>2286</v>
      </c>
      <c r="C46" s="10" t="s">
        <v>2272</v>
      </c>
      <c r="D46" s="200">
        <v>547324867.39999998</v>
      </c>
      <c r="E46" s="361">
        <v>543757585.90150094</v>
      </c>
      <c r="F46" s="202">
        <v>639042.71791585442</v>
      </c>
      <c r="G46" s="190">
        <f>(E46/D46)*F46</f>
        <v>634877.6499641625</v>
      </c>
      <c r="H46" s="210">
        <f>$H$19</f>
        <v>1.0435094</v>
      </c>
      <c r="I46" s="384">
        <f>H46*G46</f>
        <v>662500.79558751325</v>
      </c>
      <c r="K46" s="387"/>
      <c r="L46" s="386"/>
      <c r="M46" s="375"/>
      <c r="N46" s="6">
        <f>A46</f>
        <v>116</v>
      </c>
      <c r="P46" s="25"/>
    </row>
    <row r="47" spans="1:16">
      <c r="A47" s="6"/>
      <c r="D47" s="201"/>
      <c r="E47" s="190"/>
      <c r="F47" s="201"/>
      <c r="G47" s="190"/>
      <c r="H47" s="210"/>
      <c r="I47" s="190"/>
      <c r="K47" s="387"/>
      <c r="L47" s="386"/>
      <c r="M47" s="375"/>
      <c r="N47" s="6"/>
      <c r="P47" s="25"/>
    </row>
    <row r="48" spans="1:16">
      <c r="A48" s="6">
        <f>A46+1</f>
        <v>117</v>
      </c>
      <c r="B48" s="10" t="s">
        <v>2286</v>
      </c>
      <c r="C48" s="10" t="s">
        <v>2273</v>
      </c>
      <c r="D48" s="200">
        <v>26989497</v>
      </c>
      <c r="E48" s="361">
        <v>25391289.756372996</v>
      </c>
      <c r="F48" s="202">
        <v>36360.522864683735</v>
      </c>
      <c r="G48" s="190">
        <f>(E48/D48)*F48</f>
        <v>34207.401929365718</v>
      </c>
      <c r="H48" s="210">
        <f>$H$21</f>
        <v>1.074143946010695</v>
      </c>
      <c r="I48" s="384">
        <f>H48*G48</f>
        <v>36743.673691182754</v>
      </c>
      <c r="K48" s="387"/>
      <c r="L48" s="386"/>
      <c r="M48" s="375"/>
      <c r="N48" s="6">
        <f>A48</f>
        <v>117</v>
      </c>
      <c r="P48" s="25"/>
    </row>
    <row r="49" spans="1:16">
      <c r="A49" s="6"/>
      <c r="D49" s="201"/>
      <c r="E49" s="190"/>
      <c r="F49" s="201"/>
      <c r="G49" s="190"/>
      <c r="H49" s="210"/>
      <c r="I49" s="190"/>
      <c r="K49" s="387"/>
      <c r="L49" s="386"/>
      <c r="M49" s="375"/>
      <c r="N49" s="6"/>
      <c r="P49" s="25"/>
    </row>
    <row r="50" spans="1:16">
      <c r="A50" s="6">
        <f>A48+1</f>
        <v>118</v>
      </c>
      <c r="B50" s="10" t="s">
        <v>2286</v>
      </c>
      <c r="C50" s="10" t="s">
        <v>2274</v>
      </c>
      <c r="D50" s="200">
        <v>3564291.8</v>
      </c>
      <c r="E50" s="361">
        <v>5957945.8901380002</v>
      </c>
      <c r="F50" s="200">
        <v>4415.2907404503349</v>
      </c>
      <c r="G50" s="190">
        <f>(E50/D50)*F50</f>
        <v>7380.4460456437491</v>
      </c>
      <c r="H50" s="210">
        <f>$H$13</f>
        <v>1.1384794179171955</v>
      </c>
      <c r="I50" s="384">
        <f>H50*G50</f>
        <v>8402.4859180137628</v>
      </c>
      <c r="K50" s="387"/>
      <c r="L50" s="386"/>
      <c r="M50" s="375"/>
      <c r="N50" s="6">
        <f>A50</f>
        <v>118</v>
      </c>
      <c r="P50" s="25"/>
    </row>
    <row r="51" spans="1:16">
      <c r="A51" s="6"/>
      <c r="E51" s="190"/>
      <c r="F51" s="190"/>
      <c r="G51" s="190"/>
      <c r="H51" s="210"/>
      <c r="I51" s="190"/>
      <c r="K51" s="387"/>
      <c r="L51" s="386"/>
      <c r="M51" s="375"/>
      <c r="N51" s="6"/>
      <c r="P51" s="25"/>
    </row>
    <row r="52" spans="1:16">
      <c r="A52" s="6">
        <f>A50+1</f>
        <v>119</v>
      </c>
      <c r="B52" s="10" t="s">
        <v>2324</v>
      </c>
      <c r="D52" s="190">
        <f>SUM(D46:D50)</f>
        <v>577878656.19999993</v>
      </c>
      <c r="E52" s="190">
        <f>SUM(E46:E50)</f>
        <v>575106821.54801202</v>
      </c>
      <c r="F52" s="190">
        <f>SUM(F46:F50)</f>
        <v>679818.53152098856</v>
      </c>
      <c r="G52" s="190">
        <f>SUM(G46:G50)</f>
        <v>676465.49793917197</v>
      </c>
      <c r="H52" s="190"/>
      <c r="I52" s="190">
        <f>SUM(I46:I50)</f>
        <v>707646.95519670972</v>
      </c>
      <c r="K52" s="390"/>
      <c r="L52" s="391">
        <v>6.5330728048903011E-3</v>
      </c>
      <c r="M52" s="234">
        <f ca="1">L52*$M$57</f>
        <v>17039873.023101568</v>
      </c>
      <c r="N52" s="6">
        <f>A52</f>
        <v>119</v>
      </c>
      <c r="P52" s="25"/>
    </row>
    <row r="53" spans="1:16">
      <c r="A53" s="6"/>
      <c r="B53" s="209"/>
      <c r="E53" s="190"/>
      <c r="F53" s="190"/>
      <c r="G53" s="190"/>
      <c r="I53" s="190"/>
      <c r="K53" s="387"/>
      <c r="L53" s="392"/>
      <c r="M53" s="375"/>
      <c r="N53" s="6"/>
      <c r="P53" s="25"/>
    </row>
    <row r="54" spans="1:16" ht="14.65" thickBot="1">
      <c r="A54" s="6"/>
      <c r="K54" s="387"/>
      <c r="L54" s="392"/>
      <c r="M54" s="6"/>
      <c r="N54" s="6"/>
    </row>
    <row r="55" spans="1:16" ht="14.65" thickBot="1">
      <c r="A55" s="6">
        <f>A52+1</f>
        <v>120</v>
      </c>
      <c r="B55" s="199" t="s">
        <v>2325</v>
      </c>
      <c r="C55" s="393"/>
      <c r="D55" s="394">
        <f>+D13+D15+D25+D27+D33+D41+D52</f>
        <v>77441272648.800003</v>
      </c>
      <c r="E55" s="394">
        <f>+E13+E15+E25+E27+E33+E41+E52</f>
        <v>75981045340.410889</v>
      </c>
      <c r="F55" s="394">
        <f>+F13+F15+F25+F27+F33+F41+F52</f>
        <v>153396555.66663307</v>
      </c>
      <c r="G55" s="394">
        <f>+G52++G43</f>
        <v>149821093.8636781</v>
      </c>
      <c r="H55" s="393"/>
      <c r="I55" s="394">
        <f>I43+I52</f>
        <v>168995804.47096112</v>
      </c>
      <c r="J55" s="393"/>
      <c r="K55" s="277"/>
      <c r="L55" s="289">
        <f>L43+L52</f>
        <v>1</v>
      </c>
      <c r="M55" s="395">
        <f ca="1">M43+M52</f>
        <v>2608247838.6505117</v>
      </c>
      <c r="N55" s="6">
        <f>A55</f>
        <v>120</v>
      </c>
    </row>
    <row r="56" spans="1:16" ht="14.65" thickBot="1">
      <c r="A56" s="6"/>
      <c r="D56" s="10"/>
      <c r="N56" s="6"/>
    </row>
    <row r="57" spans="1:16" ht="14.65" thickBot="1">
      <c r="A57" s="6">
        <f>A55+1</f>
        <v>121</v>
      </c>
      <c r="B57" s="811" t="s">
        <v>2326</v>
      </c>
      <c r="C57" s="812"/>
      <c r="D57" s="812"/>
      <c r="E57" s="812"/>
      <c r="F57" s="812"/>
      <c r="G57" s="812"/>
      <c r="H57" s="812"/>
      <c r="I57" s="812"/>
      <c r="J57" s="812"/>
      <c r="K57" s="812"/>
      <c r="L57" s="812"/>
      <c r="M57" s="395">
        <f ca="1">'1-BaseTRR'!E193</f>
        <v>2608247838.6505122</v>
      </c>
      <c r="N57" s="6">
        <f>A57</f>
        <v>121</v>
      </c>
    </row>
    <row r="58" spans="1:16">
      <c r="M58" s="198"/>
    </row>
    <row r="59" spans="1:16">
      <c r="B59" s="92" t="s">
        <v>362</v>
      </c>
      <c r="D59" s="10"/>
      <c r="E59" s="614"/>
      <c r="F59" s="102"/>
      <c r="K59" s="10"/>
      <c r="L59" s="10"/>
      <c r="M59" s="10"/>
      <c r="N59" s="190"/>
      <c r="O59" s="10"/>
    </row>
    <row r="60" spans="1:16">
      <c r="B60" s="10" t="s">
        <v>2327</v>
      </c>
      <c r="D60" s="10"/>
      <c r="K60" s="10"/>
      <c r="L60" s="10"/>
      <c r="M60" s="10"/>
      <c r="O60" s="10"/>
    </row>
    <row r="61" spans="1:16">
      <c r="B61" s="10" t="s">
        <v>2328</v>
      </c>
      <c r="D61" s="10"/>
      <c r="K61" s="10"/>
      <c r="L61" s="10"/>
      <c r="M61" s="10"/>
      <c r="O61" s="10"/>
    </row>
    <row r="62" spans="1:16">
      <c r="B62" s="10" t="s">
        <v>2329</v>
      </c>
      <c r="D62" s="10"/>
      <c r="K62" s="10"/>
      <c r="L62" s="10"/>
      <c r="M62" s="10"/>
      <c r="O62" s="10"/>
    </row>
    <row r="63" spans="1:16" ht="14.45" customHeight="1">
      <c r="B63" s="10" t="s">
        <v>2330</v>
      </c>
      <c r="C63" s="160"/>
      <c r="D63" s="160"/>
      <c r="E63" s="160"/>
      <c r="F63" s="160"/>
      <c r="G63" s="160"/>
      <c r="H63" s="160"/>
      <c r="I63" s="160"/>
      <c r="J63" s="160"/>
      <c r="K63" s="160"/>
      <c r="L63" s="160"/>
      <c r="M63" s="160"/>
      <c r="N63" s="160"/>
      <c r="O63" s="160"/>
    </row>
    <row r="64" spans="1:16" ht="33" customHeight="1">
      <c r="B64" s="10" t="s">
        <v>2331</v>
      </c>
      <c r="D64" s="10"/>
      <c r="K64" s="10"/>
      <c r="L64" s="10"/>
      <c r="M64" s="10"/>
      <c r="N64" s="3"/>
      <c r="O64" s="3"/>
    </row>
    <row r="65" spans="2:6">
      <c r="B65" s="10" t="s">
        <v>2332</v>
      </c>
      <c r="E65" s="615"/>
      <c r="F65" s="615"/>
    </row>
    <row r="66" spans="2:6">
      <c r="F66" s="615"/>
    </row>
    <row r="67" spans="2:6">
      <c r="D67" s="197"/>
      <c r="F67" s="190"/>
    </row>
    <row r="68" spans="2:6">
      <c r="F68" s="190"/>
    </row>
    <row r="69" spans="2:6">
      <c r="F69" s="190"/>
    </row>
    <row r="70" spans="2:6">
      <c r="F70" s="190"/>
    </row>
    <row r="71" spans="2:6">
      <c r="F71" s="190"/>
    </row>
    <row r="72" spans="2:6">
      <c r="F72" s="615"/>
    </row>
    <row r="73" spans="2:6">
      <c r="F73" s="615"/>
    </row>
    <row r="74" spans="2:6">
      <c r="D74" s="197"/>
      <c r="F74" s="615"/>
    </row>
    <row r="75" spans="2:6">
      <c r="E75" s="190"/>
      <c r="F75" s="190"/>
    </row>
    <row r="76" spans="2:6">
      <c r="F76" s="615"/>
    </row>
    <row r="77" spans="2:6">
      <c r="F77" s="615"/>
    </row>
    <row r="78" spans="2:6">
      <c r="F78" s="615"/>
    </row>
    <row r="79" spans="2:6">
      <c r="F79" s="615"/>
    </row>
    <row r="81" spans="4:4">
      <c r="D81" s="197"/>
    </row>
  </sheetData>
  <mergeCells count="1">
    <mergeCell ref="B57:L57"/>
  </mergeCells>
  <printOptions horizontalCentered="1"/>
  <pageMargins left="1" right="1" top="1" bottom="1" header="0.5" footer="0.5"/>
  <pageSetup scale="35"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FCD08-4CA6-439A-8C78-D4D2E09A68E7}">
  <sheetPr codeName="Sheet39">
    <pageSetUpPr fitToPage="1"/>
  </sheetPr>
  <dimension ref="A1:AB125"/>
  <sheetViews>
    <sheetView topLeftCell="A26" zoomScale="85" zoomScaleNormal="85" workbookViewId="0">
      <selection activeCell="R42" sqref="R42"/>
    </sheetView>
  </sheetViews>
  <sheetFormatPr defaultColWidth="9.1328125" defaultRowHeight="14.25"/>
  <cols>
    <col min="1" max="1" width="6.86328125" style="10" customWidth="1"/>
    <col min="2" max="2" width="18" style="10" customWidth="1"/>
    <col min="3" max="3" width="10.3984375" style="10" customWidth="1"/>
    <col min="4" max="4" width="19.1328125" style="10" customWidth="1"/>
    <col min="5" max="5" width="18.59765625" style="10" customWidth="1"/>
    <col min="6" max="6" width="19.1328125" style="10" customWidth="1"/>
    <col min="7" max="7" width="19.3984375" style="10" customWidth="1"/>
    <col min="8" max="8" width="14.59765625" style="10" bestFit="1" customWidth="1"/>
    <col min="9" max="9" width="11.1328125" style="10" customWidth="1"/>
    <col min="10" max="10" width="22.86328125" style="10" customWidth="1"/>
    <col min="11" max="11" width="18.59765625" style="10" customWidth="1"/>
    <col min="12" max="12" width="39" style="10" customWidth="1"/>
    <col min="13" max="13" width="10.1328125" style="10" customWidth="1"/>
    <col min="14" max="14" width="4.3984375" style="10" customWidth="1"/>
    <col min="15" max="15" width="20.3984375" style="10" customWidth="1"/>
    <col min="16" max="16" width="19.86328125" style="10" customWidth="1"/>
    <col min="17" max="20" width="11" style="10" customWidth="1"/>
    <col min="21" max="23" width="9.1328125" style="10"/>
    <col min="24" max="24" width="10" style="10" bestFit="1" customWidth="1"/>
    <col min="25" max="25" width="9.1328125" style="10"/>
    <col min="26" max="26" width="10.86328125" style="10" bestFit="1" customWidth="1"/>
    <col min="27" max="16384" width="9.1328125" style="10"/>
  </cols>
  <sheetData>
    <row r="1" spans="1:22">
      <c r="B1" s="45" t="s">
        <v>2333</v>
      </c>
      <c r="L1" s="43"/>
    </row>
    <row r="2" spans="1:22">
      <c r="B2" s="45" t="s">
        <v>77</v>
      </c>
      <c r="L2" s="43" t="str">
        <f>CONCATENATE("Rate Year: ",'1-BaseTRR'!$G$2)</f>
        <v>Rate Year: 2026</v>
      </c>
      <c r="O2" s="45"/>
    </row>
    <row r="3" spans="1:22" ht="15.75" customHeight="1">
      <c r="B3" s="36" t="s">
        <v>140</v>
      </c>
      <c r="C3" s="36"/>
      <c r="D3" s="36"/>
      <c r="G3" s="734"/>
      <c r="H3" s="734"/>
      <c r="I3" s="734"/>
      <c r="J3" s="735"/>
      <c r="K3" s="734"/>
      <c r="L3" s="43" t="str">
        <f>CONCATENATE("Prior Year: ",'1-BaseTRR'!$G$3)</f>
        <v>Prior Year: 2024</v>
      </c>
      <c r="O3" s="45"/>
    </row>
    <row r="4" spans="1:22" ht="14.45" customHeight="1">
      <c r="G4" s="734"/>
      <c r="H4" s="734"/>
      <c r="I4" s="734"/>
      <c r="J4" s="736"/>
      <c r="K4" s="734"/>
      <c r="O4" s="45"/>
      <c r="P4" s="6"/>
      <c r="Q4" s="6"/>
      <c r="R4" s="6"/>
      <c r="S4" s="6"/>
    </row>
    <row r="5" spans="1:22" ht="14.45" customHeight="1">
      <c r="G5" s="734"/>
      <c r="H5" s="734"/>
      <c r="I5" s="734"/>
      <c r="J5" s="737"/>
      <c r="K5" s="734"/>
      <c r="P5" s="616"/>
      <c r="Q5" s="616"/>
      <c r="R5" s="616"/>
      <c r="S5" s="617"/>
    </row>
    <row r="6" spans="1:22">
      <c r="B6" s="37" t="s">
        <v>2334</v>
      </c>
      <c r="C6" s="46"/>
      <c r="D6" s="46"/>
      <c r="E6" s="46"/>
      <c r="F6" s="46"/>
      <c r="G6" s="46"/>
      <c r="H6" s="46"/>
      <c r="I6" s="46"/>
      <c r="J6" s="46"/>
      <c r="K6" s="46"/>
      <c r="L6" s="46"/>
      <c r="M6" s="46"/>
      <c r="P6" s="616"/>
      <c r="Q6" s="616"/>
      <c r="R6" s="616"/>
      <c r="S6" s="617"/>
    </row>
    <row r="7" spans="1:22">
      <c r="B7" s="45"/>
      <c r="O7" s="45"/>
    </row>
    <row r="8" spans="1:22">
      <c r="B8" s="38" t="s">
        <v>449</v>
      </c>
      <c r="K8" s="38" t="s">
        <v>450</v>
      </c>
      <c r="L8" s="38" t="s">
        <v>451</v>
      </c>
      <c r="O8" s="45"/>
    </row>
    <row r="9" spans="1:22">
      <c r="A9" s="38" t="s">
        <v>108</v>
      </c>
      <c r="B9" s="38" t="s">
        <v>6</v>
      </c>
      <c r="G9" s="527"/>
      <c r="H9" s="476"/>
      <c r="K9" s="38" t="s">
        <v>625</v>
      </c>
      <c r="L9" s="120" t="s">
        <v>144</v>
      </c>
      <c r="M9" s="38" t="s">
        <v>108</v>
      </c>
      <c r="O9" s="45"/>
    </row>
    <row r="10" spans="1:22">
      <c r="A10" s="38"/>
      <c r="B10" s="92" t="s">
        <v>2335</v>
      </c>
      <c r="G10" s="491"/>
      <c r="H10" s="476"/>
      <c r="K10" s="38"/>
      <c r="L10" s="120"/>
      <c r="M10" s="38"/>
      <c r="O10" s="45"/>
    </row>
    <row r="11" spans="1:22" ht="28.5">
      <c r="A11" s="6">
        <v>100</v>
      </c>
      <c r="B11" s="10" t="s">
        <v>2336</v>
      </c>
      <c r="J11" s="568"/>
      <c r="K11" s="608">
        <v>0</v>
      </c>
      <c r="L11" s="160" t="s">
        <v>2337</v>
      </c>
      <c r="M11" s="6">
        <f>A11</f>
        <v>100</v>
      </c>
    </row>
    <row r="12" spans="1:22">
      <c r="A12" s="6"/>
      <c r="J12" s="568"/>
      <c r="K12" s="619"/>
      <c r="M12" s="6"/>
    </row>
    <row r="13" spans="1:22" ht="23.25" customHeight="1">
      <c r="B13" s="37" t="s">
        <v>2338</v>
      </c>
      <c r="C13" s="46"/>
      <c r="D13" s="46"/>
      <c r="E13" s="46"/>
      <c r="F13" s="46"/>
      <c r="G13" s="46"/>
      <c r="H13" s="46"/>
      <c r="I13" s="46"/>
      <c r="J13" s="46"/>
      <c r="K13" s="46"/>
      <c r="L13" s="46"/>
      <c r="M13" s="46"/>
      <c r="P13" s="351"/>
      <c r="Q13" s="351"/>
      <c r="R13" s="351"/>
      <c r="S13" s="351"/>
      <c r="T13" s="351"/>
      <c r="U13" s="351"/>
    </row>
    <row r="14" spans="1:22" ht="21" customHeight="1">
      <c r="A14" s="6">
        <v>200</v>
      </c>
      <c r="B14" s="10" t="s">
        <v>2339</v>
      </c>
      <c r="K14" s="608">
        <v>50000</v>
      </c>
      <c r="L14" s="10" t="s">
        <v>2340</v>
      </c>
      <c r="M14" s="6">
        <f t="shared" ref="M14:M28" si="0">A14</f>
        <v>200</v>
      </c>
      <c r="P14" s="616"/>
      <c r="Q14" s="616"/>
      <c r="R14" s="616"/>
      <c r="S14" s="616"/>
      <c r="T14" s="616"/>
      <c r="U14" s="617"/>
      <c r="V14" s="620"/>
    </row>
    <row r="15" spans="1:22">
      <c r="A15" s="6">
        <f t="shared" ref="A15:A17" si="1">A14+1</f>
        <v>201</v>
      </c>
      <c r="B15" s="10" t="s">
        <v>2341</v>
      </c>
      <c r="K15" s="608">
        <v>53369.33</v>
      </c>
      <c r="L15" s="10" t="s">
        <v>2342</v>
      </c>
      <c r="M15" s="6">
        <f t="shared" si="0"/>
        <v>201</v>
      </c>
      <c r="P15" s="616"/>
      <c r="Q15" s="616"/>
      <c r="R15" s="616"/>
      <c r="S15" s="616"/>
      <c r="T15" s="616"/>
      <c r="U15" s="617"/>
      <c r="V15" s="620"/>
    </row>
    <row r="16" spans="1:22">
      <c r="A16" s="6">
        <f t="shared" si="1"/>
        <v>202</v>
      </c>
      <c r="B16" s="10" t="s">
        <v>2343</v>
      </c>
      <c r="K16" s="608">
        <v>0</v>
      </c>
      <c r="L16" s="10" t="s">
        <v>2344</v>
      </c>
      <c r="M16" s="6">
        <f t="shared" si="0"/>
        <v>202</v>
      </c>
      <c r="P16" s="616"/>
      <c r="Q16" s="616"/>
      <c r="R16" s="616"/>
      <c r="S16" s="616"/>
      <c r="T16" s="616"/>
      <c r="U16" s="617"/>
      <c r="V16" s="620"/>
    </row>
    <row r="17" spans="1:22">
      <c r="A17" s="6">
        <f t="shared" si="1"/>
        <v>203</v>
      </c>
      <c r="B17" s="10" t="s">
        <v>2345</v>
      </c>
      <c r="K17" s="621">
        <v>-5168.47</v>
      </c>
      <c r="L17" s="10" t="s">
        <v>2346</v>
      </c>
      <c r="M17" s="6">
        <f t="shared" si="0"/>
        <v>203</v>
      </c>
      <c r="P17" s="616"/>
      <c r="Q17" s="616"/>
      <c r="R17" s="616"/>
      <c r="S17" s="616"/>
      <c r="T17" s="616"/>
      <c r="U17" s="617"/>
      <c r="V17" s="620"/>
    </row>
    <row r="18" spans="1:22">
      <c r="A18" s="6">
        <f>A17+1</f>
        <v>204</v>
      </c>
      <c r="B18" s="10" t="s">
        <v>2347</v>
      </c>
      <c r="K18" s="32">
        <f>K14+K15+K16+K17</f>
        <v>98200.86</v>
      </c>
      <c r="L18" s="10" t="s">
        <v>2348</v>
      </c>
      <c r="M18" s="6">
        <f t="shared" si="0"/>
        <v>204</v>
      </c>
      <c r="P18" s="616"/>
      <c r="Q18" s="616"/>
      <c r="R18" s="616"/>
      <c r="S18" s="616"/>
      <c r="T18" s="616"/>
      <c r="U18" s="617"/>
      <c r="V18" s="620"/>
    </row>
    <row r="19" spans="1:22">
      <c r="A19" s="6">
        <f t="shared" ref="A19:A20" si="2">A18+1</f>
        <v>205</v>
      </c>
      <c r="B19" s="10" t="s">
        <v>1885</v>
      </c>
      <c r="K19" s="429">
        <f>'24-Allocators'!C58</f>
        <v>0.16131685037033464</v>
      </c>
      <c r="L19" s="10" t="s">
        <v>2349</v>
      </c>
      <c r="M19" s="6">
        <f t="shared" si="0"/>
        <v>205</v>
      </c>
      <c r="P19" s="616"/>
      <c r="Q19" s="616"/>
      <c r="R19" s="616"/>
      <c r="S19" s="616"/>
      <c r="T19" s="616"/>
      <c r="U19" s="617"/>
      <c r="V19" s="620"/>
    </row>
    <row r="20" spans="1:22">
      <c r="A20" s="6">
        <f t="shared" si="2"/>
        <v>206</v>
      </c>
      <c r="B20" s="10" t="s">
        <v>2350</v>
      </c>
      <c r="K20" s="750">
        <f>K18*K19</f>
        <v>15841.45343885818</v>
      </c>
      <c r="L20" s="10" t="s">
        <v>2351</v>
      </c>
      <c r="M20" s="6">
        <f t="shared" si="0"/>
        <v>206</v>
      </c>
      <c r="P20" s="616"/>
      <c r="Q20" s="616"/>
      <c r="R20" s="616"/>
      <c r="S20" s="616"/>
      <c r="T20" s="616"/>
      <c r="U20" s="617"/>
      <c r="V20" s="620"/>
    </row>
    <row r="21" spans="1:22" ht="30.95" customHeight="1">
      <c r="A21" s="6" t="s">
        <v>2352</v>
      </c>
      <c r="B21" s="738" t="s">
        <v>2353</v>
      </c>
      <c r="K21" s="622">
        <f>IF(K20&gt;100000000,-K20*50%,0)</f>
        <v>0</v>
      </c>
      <c r="L21" s="160" t="s">
        <v>2354</v>
      </c>
      <c r="M21" s="6" t="str">
        <f t="shared" si="0"/>
        <v>206A</v>
      </c>
      <c r="P21" s="688"/>
      <c r="Q21" s="688"/>
      <c r="R21" s="616"/>
      <c r="S21" s="616"/>
      <c r="T21" s="616"/>
      <c r="U21" s="617"/>
      <c r="V21" s="620"/>
    </row>
    <row r="22" spans="1:22" ht="34.5" customHeight="1">
      <c r="A22" s="6" t="s">
        <v>2355</v>
      </c>
      <c r="B22" s="738" t="s">
        <v>2356</v>
      </c>
      <c r="K22" s="608">
        <v>0</v>
      </c>
      <c r="L22" s="160" t="s">
        <v>2357</v>
      </c>
      <c r="M22" s="6" t="str">
        <f t="shared" si="0"/>
        <v>206B</v>
      </c>
      <c r="P22" s="688"/>
      <c r="Q22" s="688"/>
      <c r="R22" s="616"/>
      <c r="S22" s="616"/>
      <c r="T22" s="616"/>
      <c r="U22" s="617"/>
      <c r="V22" s="620"/>
    </row>
    <row r="23" spans="1:22" ht="42" customHeight="1">
      <c r="A23" s="6">
        <f>A20+1</f>
        <v>207</v>
      </c>
      <c r="B23" s="738" t="s">
        <v>2358</v>
      </c>
      <c r="C23" s="160"/>
      <c r="D23" s="160"/>
      <c r="E23" s="160"/>
      <c r="F23" s="160"/>
      <c r="G23" s="160"/>
      <c r="H23" s="160"/>
      <c r="I23" s="160"/>
      <c r="K23" s="608">
        <v>955517.61</v>
      </c>
      <c r="L23" s="10" t="s">
        <v>2359</v>
      </c>
      <c r="M23" s="6">
        <f t="shared" si="0"/>
        <v>207</v>
      </c>
      <c r="O23" s="160"/>
      <c r="P23" s="616"/>
      <c r="Q23" s="616"/>
      <c r="R23" s="616"/>
      <c r="S23" s="616"/>
      <c r="T23" s="616"/>
      <c r="U23" s="617"/>
      <c r="V23" s="620"/>
    </row>
    <row r="24" spans="1:22" ht="42" customHeight="1">
      <c r="A24" s="6" t="s">
        <v>2360</v>
      </c>
      <c r="B24" s="3" t="s">
        <v>2361</v>
      </c>
      <c r="C24" s="3"/>
      <c r="D24" s="3"/>
      <c r="E24" s="3"/>
      <c r="F24" s="3"/>
      <c r="G24" s="3"/>
      <c r="H24" s="3"/>
      <c r="I24" s="3"/>
      <c r="K24" s="608">
        <v>0</v>
      </c>
      <c r="L24" s="10" t="s">
        <v>488</v>
      </c>
      <c r="M24" s="6" t="str">
        <f t="shared" si="0"/>
        <v>207A</v>
      </c>
      <c r="O24" s="160"/>
      <c r="P24" s="616"/>
      <c r="Q24" s="616"/>
      <c r="R24" s="616"/>
      <c r="S24" s="616"/>
      <c r="T24" s="616"/>
      <c r="U24" s="617"/>
      <c r="V24" s="620"/>
    </row>
    <row r="25" spans="1:22" ht="37.5" customHeight="1">
      <c r="A25" s="6">
        <f>A23+1</f>
        <v>208</v>
      </c>
      <c r="B25" s="10" t="s">
        <v>2362</v>
      </c>
      <c r="K25" s="568">
        <f>K20+K21+K23+K22+K24</f>
        <v>971359.06343885814</v>
      </c>
      <c r="L25" s="160" t="s">
        <v>2363</v>
      </c>
      <c r="M25" s="6">
        <f t="shared" si="0"/>
        <v>208</v>
      </c>
      <c r="P25" s="617"/>
      <c r="Q25" s="617"/>
      <c r="R25" s="617"/>
      <c r="S25" s="617"/>
      <c r="T25" s="617"/>
      <c r="U25" s="617"/>
    </row>
    <row r="26" spans="1:22" ht="35.25" customHeight="1" thickBot="1">
      <c r="A26" s="6">
        <f>A25+1</f>
        <v>209</v>
      </c>
      <c r="B26" s="45" t="s">
        <v>2364</v>
      </c>
      <c r="K26" s="623">
        <f>IF(K25&gt;0,K25,0)</f>
        <v>971359.06343885814</v>
      </c>
      <c r="L26" s="160" t="s">
        <v>2365</v>
      </c>
      <c r="M26" s="6">
        <f t="shared" si="0"/>
        <v>209</v>
      </c>
      <c r="P26" s="617"/>
      <c r="Q26" s="617"/>
      <c r="R26" s="617"/>
      <c r="S26" s="617"/>
      <c r="T26" s="617"/>
      <c r="U26" s="617"/>
    </row>
    <row r="27" spans="1:22" ht="14.65" thickTop="1">
      <c r="A27" s="6"/>
      <c r="B27" s="45"/>
      <c r="K27" s="568"/>
      <c r="L27" s="160"/>
      <c r="M27" s="6"/>
      <c r="P27" s="617"/>
      <c r="Q27" s="617"/>
      <c r="R27" s="617"/>
      <c r="S27" s="617"/>
      <c r="T27" s="617"/>
      <c r="U27" s="617"/>
    </row>
    <row r="28" spans="1:22" ht="37.5" customHeight="1">
      <c r="A28" s="6">
        <v>210</v>
      </c>
      <c r="B28" s="813" t="s">
        <v>2366</v>
      </c>
      <c r="C28" s="813"/>
      <c r="D28" s="813"/>
      <c r="E28" s="813"/>
      <c r="F28" s="813"/>
      <c r="G28" s="813"/>
      <c r="H28" s="813"/>
      <c r="I28" s="813"/>
      <c r="J28" s="813"/>
      <c r="K28" s="745">
        <f>K21*-1</f>
        <v>0</v>
      </c>
      <c r="L28" s="10" t="s">
        <v>2367</v>
      </c>
      <c r="M28" s="6">
        <f t="shared" si="0"/>
        <v>210</v>
      </c>
      <c r="O28" s="624"/>
      <c r="P28" s="625"/>
      <c r="Q28" s="625"/>
      <c r="R28" s="625"/>
      <c r="S28" s="617"/>
      <c r="T28" s="617"/>
      <c r="U28" s="617"/>
    </row>
    <row r="29" spans="1:22">
      <c r="O29" s="624"/>
      <c r="P29" s="625"/>
      <c r="Q29" s="625"/>
      <c r="R29" s="625"/>
      <c r="S29" s="617"/>
      <c r="T29" s="617"/>
      <c r="U29" s="617"/>
    </row>
    <row r="30" spans="1:22">
      <c r="A30" s="6"/>
      <c r="B30" s="37" t="s">
        <v>2368</v>
      </c>
      <c r="C30" s="46"/>
      <c r="D30" s="46"/>
      <c r="E30" s="46"/>
      <c r="F30" s="46"/>
      <c r="G30" s="46"/>
      <c r="H30" s="46"/>
      <c r="I30" s="46"/>
      <c r="J30" s="46"/>
      <c r="K30" s="46"/>
      <c r="L30" s="46"/>
      <c r="M30" s="46"/>
    </row>
    <row r="31" spans="1:22" ht="19.5" customHeight="1">
      <c r="A31" s="536">
        <v>300</v>
      </c>
      <c r="B31" s="10" t="s">
        <v>2369</v>
      </c>
      <c r="K31" s="255">
        <v>168308228</v>
      </c>
      <c r="L31" s="10" t="s">
        <v>2370</v>
      </c>
      <c r="M31" s="6">
        <f t="shared" ref="M31:M33" si="3">A31</f>
        <v>300</v>
      </c>
    </row>
    <row r="32" spans="1:22" ht="24" customHeight="1">
      <c r="A32" s="6">
        <f>A31+1</f>
        <v>301</v>
      </c>
      <c r="B32" s="10" t="s">
        <v>2371</v>
      </c>
      <c r="K32" s="621">
        <v>103294230.88</v>
      </c>
      <c r="L32" s="10" t="s">
        <v>2372</v>
      </c>
      <c r="M32" s="6">
        <f t="shared" si="3"/>
        <v>301</v>
      </c>
    </row>
    <row r="33" spans="1:28" ht="42.75">
      <c r="A33" s="536">
        <f>A32+1</f>
        <v>302</v>
      </c>
      <c r="B33" s="10" t="s">
        <v>2373</v>
      </c>
      <c r="K33" s="255">
        <f>IF(K32&gt;K31,-(K32-K31),0)</f>
        <v>0</v>
      </c>
      <c r="L33" s="160" t="s">
        <v>2374</v>
      </c>
      <c r="M33" s="6">
        <f t="shared" si="3"/>
        <v>302</v>
      </c>
    </row>
    <row r="34" spans="1:28">
      <c r="A34" s="6"/>
      <c r="B34" s="10" t="s">
        <v>2375</v>
      </c>
      <c r="K34" s="255"/>
    </row>
    <row r="35" spans="1:28">
      <c r="A35" s="6"/>
      <c r="K35" s="255"/>
    </row>
    <row r="36" spans="1:28">
      <c r="B36" s="38" t="s">
        <v>362</v>
      </c>
      <c r="F36" s="467"/>
      <c r="Q36" s="617"/>
      <c r="R36" s="617"/>
      <c r="S36" s="617"/>
      <c r="U36" s="45"/>
      <c r="V36" s="351"/>
      <c r="W36" s="618"/>
      <c r="AB36" s="617"/>
    </row>
    <row r="37" spans="1:28">
      <c r="B37" s="12">
        <v>1</v>
      </c>
      <c r="C37" s="10" t="s">
        <v>2376</v>
      </c>
      <c r="E37" s="632"/>
      <c r="F37" s="467"/>
      <c r="Q37" s="617"/>
      <c r="R37" s="617"/>
      <c r="S37" s="617"/>
      <c r="U37" s="45"/>
      <c r="V37" s="618"/>
      <c r="W37" s="618"/>
      <c r="AB37" s="617"/>
    </row>
    <row r="38" spans="1:28">
      <c r="B38" s="212">
        <v>2</v>
      </c>
      <c r="C38" s="10" t="s">
        <v>2377</v>
      </c>
      <c r="D38" s="547"/>
      <c r="E38" s="632"/>
      <c r="F38" s="467"/>
      <c r="G38" s="547"/>
      <c r="H38" s="547"/>
      <c r="Q38" s="617"/>
      <c r="R38" s="617"/>
      <c r="S38" s="617"/>
      <c r="V38" s="617"/>
      <c r="W38" s="617"/>
    </row>
    <row r="39" spans="1:28">
      <c r="B39" s="212">
        <v>3</v>
      </c>
      <c r="C39" s="10" t="s">
        <v>2378</v>
      </c>
    </row>
    <row r="40" spans="1:28" ht="30.95" customHeight="1">
      <c r="B40" s="212">
        <v>4</v>
      </c>
      <c r="C40" s="10" t="s">
        <v>2379</v>
      </c>
      <c r="D40" s="636"/>
      <c r="E40" s="636"/>
      <c r="F40" s="636"/>
      <c r="G40" s="636"/>
      <c r="H40" s="636"/>
      <c r="I40" s="636"/>
      <c r="J40" s="636"/>
      <c r="K40" s="636"/>
      <c r="L40" s="636"/>
    </row>
    <row r="41" spans="1:28" ht="30.95" customHeight="1">
      <c r="B41" s="212"/>
      <c r="C41" s="10" t="s">
        <v>2380</v>
      </c>
      <c r="D41" s="636"/>
      <c r="E41" s="636"/>
      <c r="F41" s="636"/>
      <c r="G41" s="636"/>
      <c r="H41" s="636"/>
      <c r="I41" s="636"/>
      <c r="J41" s="636"/>
      <c r="K41" s="636"/>
      <c r="L41" s="636"/>
    </row>
    <row r="42" spans="1:28" s="742" customFormat="1" ht="96.95" customHeight="1">
      <c r="B42" s="212">
        <v>5</v>
      </c>
      <c r="C42" s="10" t="s">
        <v>2381</v>
      </c>
      <c r="D42" s="636"/>
      <c r="E42" s="636"/>
      <c r="F42" s="636"/>
      <c r="G42" s="636"/>
      <c r="H42" s="636"/>
      <c r="I42" s="636"/>
      <c r="J42" s="636"/>
      <c r="K42" s="636"/>
      <c r="L42" s="636"/>
    </row>
    <row r="43" spans="1:28">
      <c r="B43" s="12"/>
      <c r="C43" s="10" t="s">
        <v>2382</v>
      </c>
    </row>
    <row r="44" spans="1:28">
      <c r="C44" s="10" t="s">
        <v>2383</v>
      </c>
    </row>
    <row r="45" spans="1:28">
      <c r="C45" s="10" t="s">
        <v>2384</v>
      </c>
      <c r="D45" s="160"/>
      <c r="E45" s="160"/>
      <c r="F45" s="160"/>
      <c r="G45" s="160"/>
      <c r="H45" s="160"/>
      <c r="I45" s="160"/>
      <c r="J45" s="160"/>
      <c r="K45" s="160"/>
    </row>
    <row r="46" spans="1:28">
      <c r="C46" s="10" t="s">
        <v>2385</v>
      </c>
      <c r="D46" s="160"/>
      <c r="E46" s="160"/>
      <c r="F46" s="160"/>
      <c r="G46" s="160"/>
      <c r="H46" s="160"/>
      <c r="I46" s="160"/>
      <c r="J46" s="160"/>
      <c r="K46" s="160"/>
    </row>
    <row r="48" spans="1:28" ht="15.4">
      <c r="D48" s="734"/>
      <c r="E48" s="734"/>
      <c r="F48" s="734"/>
      <c r="G48" s="734"/>
      <c r="H48" s="734"/>
      <c r="I48" s="734"/>
      <c r="J48" s="734"/>
      <c r="K48" s="734"/>
    </row>
    <row r="58" spans="16:21">
      <c r="P58" s="351"/>
      <c r="Q58" s="351"/>
      <c r="R58" s="351"/>
      <c r="S58" s="351"/>
      <c r="T58" s="351"/>
      <c r="U58" s="351"/>
    </row>
    <row r="86" spans="2:28">
      <c r="O86" s="45"/>
      <c r="Q86" s="626"/>
      <c r="R86" s="626"/>
      <c r="S86" s="626"/>
      <c r="W86" s="351"/>
      <c r="AB86" s="351"/>
    </row>
    <row r="91" spans="2:28">
      <c r="B91" s="627"/>
      <c r="C91" s="628"/>
      <c r="D91" s="629"/>
      <c r="E91" s="630"/>
      <c r="F91" s="486"/>
      <c r="G91" s="547"/>
      <c r="H91" s="547"/>
      <c r="Q91" s="617"/>
      <c r="R91" s="617"/>
      <c r="S91" s="617"/>
      <c r="V91" s="617"/>
      <c r="W91" s="617"/>
    </row>
    <row r="92" spans="2:28">
      <c r="E92" s="630"/>
      <c r="F92" s="486"/>
      <c r="Q92" s="617"/>
      <c r="R92" s="617"/>
      <c r="S92" s="617"/>
      <c r="V92" s="617"/>
      <c r="W92" s="617"/>
      <c r="X92" s="617"/>
      <c r="Y92" s="617"/>
      <c r="Z92" s="617"/>
      <c r="AA92" s="617"/>
    </row>
    <row r="93" spans="2:28">
      <c r="C93" s="813"/>
      <c r="D93" s="813"/>
      <c r="E93" s="813"/>
      <c r="F93" s="813"/>
      <c r="G93" s="813"/>
      <c r="H93" s="813"/>
      <c r="I93" s="813"/>
      <c r="J93" s="813"/>
      <c r="V93" s="617"/>
      <c r="W93" s="617"/>
      <c r="X93" s="617"/>
      <c r="Y93" s="617"/>
      <c r="Z93" s="617"/>
      <c r="AA93" s="617"/>
    </row>
    <row r="94" spans="2:28">
      <c r="Q94" s="626"/>
      <c r="R94" s="626"/>
      <c r="S94" s="626"/>
      <c r="V94" s="617"/>
    </row>
    <row r="96" spans="2:28">
      <c r="Q96" s="626"/>
      <c r="R96" s="626"/>
      <c r="S96" s="626"/>
      <c r="U96" s="11"/>
    </row>
    <row r="97" spans="15:21">
      <c r="Q97" s="617"/>
      <c r="R97" s="617"/>
      <c r="S97" s="617"/>
      <c r="U97" s="11"/>
    </row>
    <row r="98" spans="15:21">
      <c r="Q98" s="617"/>
      <c r="R98" s="617"/>
      <c r="S98" s="617"/>
    </row>
    <row r="99" spans="15:21">
      <c r="Q99" s="617"/>
      <c r="R99" s="617"/>
      <c r="S99" s="617"/>
      <c r="T99" s="626"/>
    </row>
    <row r="100" spans="15:21">
      <c r="Q100" s="617"/>
      <c r="R100" s="617"/>
      <c r="S100" s="617"/>
      <c r="T100" s="617"/>
    </row>
    <row r="101" spans="15:21">
      <c r="Q101" s="617"/>
      <c r="R101" s="617"/>
      <c r="S101" s="617"/>
      <c r="T101" s="617"/>
    </row>
    <row r="102" spans="15:21">
      <c r="T102" s="617"/>
    </row>
    <row r="103" spans="15:21">
      <c r="Q103" s="626"/>
      <c r="R103" s="626"/>
      <c r="S103" s="626"/>
      <c r="T103" s="617"/>
    </row>
    <row r="104" spans="15:21">
      <c r="T104" s="617"/>
    </row>
    <row r="105" spans="15:21">
      <c r="T105" s="617"/>
    </row>
    <row r="106" spans="15:21">
      <c r="O106" s="45"/>
    </row>
    <row r="107" spans="15:21">
      <c r="O107" s="34"/>
      <c r="P107" s="6"/>
      <c r="Q107" s="6"/>
      <c r="R107" s="6"/>
      <c r="T107" s="626"/>
    </row>
    <row r="108" spans="15:21">
      <c r="P108" s="617"/>
      <c r="Q108" s="617"/>
      <c r="R108" s="617"/>
      <c r="T108" s="617"/>
    </row>
    <row r="109" spans="15:21">
      <c r="P109" s="6"/>
      <c r="Q109" s="6"/>
      <c r="R109" s="6"/>
      <c r="T109" s="617"/>
    </row>
    <row r="110" spans="15:21">
      <c r="P110" s="6"/>
      <c r="Q110" s="6"/>
      <c r="R110" s="6"/>
      <c r="T110" s="617"/>
    </row>
    <row r="111" spans="15:21">
      <c r="P111" s="6"/>
      <c r="Q111" s="6"/>
      <c r="R111" s="6"/>
      <c r="T111" s="617"/>
    </row>
    <row r="112" spans="15:21">
      <c r="P112" s="6"/>
      <c r="Q112" s="6"/>
      <c r="R112" s="6"/>
      <c r="T112" s="617"/>
    </row>
    <row r="113" spans="15:21">
      <c r="P113" s="6"/>
      <c r="Q113" s="6"/>
      <c r="R113" s="6"/>
    </row>
    <row r="114" spans="15:21">
      <c r="T114" s="617"/>
    </row>
    <row r="120" spans="15:21">
      <c r="O120" s="45"/>
    </row>
    <row r="122" spans="15:21">
      <c r="P122" s="631"/>
      <c r="Q122" s="631"/>
      <c r="R122" s="631"/>
      <c r="S122" s="631"/>
      <c r="T122" s="631"/>
    </row>
    <row r="123" spans="15:21">
      <c r="Q123" s="631"/>
      <c r="R123" s="631"/>
      <c r="S123" s="631"/>
    </row>
    <row r="124" spans="15:21">
      <c r="Q124" s="631"/>
      <c r="R124" s="631"/>
      <c r="S124" s="631"/>
      <c r="T124" s="631"/>
    </row>
    <row r="125" spans="15:21">
      <c r="S125" s="631"/>
      <c r="T125" s="631"/>
      <c r="U125" s="631"/>
    </row>
  </sheetData>
  <mergeCells count="2">
    <mergeCell ref="C93:J93"/>
    <mergeCell ref="B28:J28"/>
  </mergeCells>
  <printOptions horizontalCentered="1"/>
  <pageMargins left="1" right="1" top="1" bottom="1" header="0.5" footer="0.5"/>
  <pageSetup scale="48" orientation="landscape" r:id="rId1"/>
  <headerFooter>
    <oddHeader>&amp;RDocket No. ER25-XX - Draft Annual Update RY2026
&amp;F</oddHeader>
  </headerFooter>
  <colBreaks count="1" manualBreakCount="1">
    <brk id="13" max="1048575" man="1"/>
  </colBreaks>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pageSetUpPr fitToPage="1"/>
  </sheetPr>
  <dimension ref="A1:N204"/>
  <sheetViews>
    <sheetView topLeftCell="A168" zoomScaleNormal="100" zoomScaleSheetLayoutView="115" workbookViewId="0">
      <selection activeCell="K90" sqref="K90"/>
    </sheetView>
  </sheetViews>
  <sheetFormatPr defaultColWidth="9.1328125" defaultRowHeight="14.25"/>
  <cols>
    <col min="1" max="1" width="7" style="6" bestFit="1" customWidth="1"/>
    <col min="2" max="2" width="2.1328125" style="6" bestFit="1" customWidth="1"/>
    <col min="3" max="3" width="77.1328125" style="10" customWidth="1"/>
    <col min="4" max="4" width="3.86328125" style="10" customWidth="1"/>
    <col min="5" max="5" width="22.59765625" style="10" bestFit="1" customWidth="1"/>
    <col min="6" max="6" width="63.3984375" style="10" customWidth="1"/>
    <col min="7" max="7" width="42.86328125" style="10" customWidth="1"/>
    <col min="8" max="8" width="7" style="10" bestFit="1" customWidth="1"/>
    <col min="9" max="9" width="3.3984375" style="10" bestFit="1" customWidth="1"/>
    <col min="10" max="10" width="9.1328125" style="10"/>
    <col min="11" max="11" width="14.59765625" style="12" bestFit="1" customWidth="1"/>
    <col min="12" max="12" width="9.1328125" style="10"/>
    <col min="13" max="14" width="15.59765625" style="10" bestFit="1" customWidth="1"/>
    <col min="15" max="16384" width="9.1328125" style="10"/>
  </cols>
  <sheetData>
    <row r="1" spans="1:14">
      <c r="C1" s="45" t="s">
        <v>137</v>
      </c>
      <c r="F1" s="43"/>
      <c r="G1" s="45"/>
    </row>
    <row r="2" spans="1:14">
      <c r="C2" s="45" t="s">
        <v>138</v>
      </c>
      <c r="F2" s="43" t="s">
        <v>139</v>
      </c>
      <c r="G2" s="307">
        <v>2026</v>
      </c>
    </row>
    <row r="3" spans="1:14">
      <c r="A3" s="90"/>
      <c r="B3" s="90"/>
      <c r="C3" s="36" t="s">
        <v>140</v>
      </c>
      <c r="F3" s="43" t="s">
        <v>141</v>
      </c>
      <c r="G3" s="90">
        <f>G2-2</f>
        <v>2024</v>
      </c>
      <c r="I3" s="43"/>
    </row>
    <row r="4" spans="1:14">
      <c r="A4" s="38"/>
      <c r="B4" s="38"/>
      <c r="G4" s="4"/>
      <c r="H4" s="38"/>
    </row>
    <row r="5" spans="1:14" ht="28.5">
      <c r="C5" s="462" t="s">
        <v>142</v>
      </c>
      <c r="D5" s="463"/>
      <c r="E5" s="46"/>
      <c r="F5" s="46"/>
      <c r="G5" s="46"/>
      <c r="K5" s="51" t="s">
        <v>2441</v>
      </c>
    </row>
    <row r="6" spans="1:14">
      <c r="A6" s="477" t="s">
        <v>108</v>
      </c>
      <c r="B6" s="477"/>
      <c r="C6" s="38" t="s">
        <v>6</v>
      </c>
      <c r="E6" s="38" t="s">
        <v>143</v>
      </c>
      <c r="F6" s="38" t="s">
        <v>144</v>
      </c>
      <c r="G6" s="38" t="s">
        <v>145</v>
      </c>
      <c r="H6" s="477" t="str">
        <f>A6</f>
        <v>Line</v>
      </c>
      <c r="I6" s="477"/>
    </row>
    <row r="7" spans="1:14">
      <c r="C7" s="34" t="s">
        <v>146</v>
      </c>
      <c r="D7" s="34"/>
    </row>
    <row r="8" spans="1:14">
      <c r="A8" s="6">
        <v>100</v>
      </c>
      <c r="C8" s="10" t="s">
        <v>147</v>
      </c>
      <c r="E8" s="460">
        <f>'7-PlantInService'!AF25</f>
        <v>17678876459.699181</v>
      </c>
      <c r="F8" s="10" t="s">
        <v>148</v>
      </c>
      <c r="G8" s="10" t="s">
        <v>149</v>
      </c>
      <c r="H8" s="6">
        <f>A8</f>
        <v>100</v>
      </c>
      <c r="L8" s="221"/>
      <c r="N8" s="221"/>
    </row>
    <row r="9" spans="1:14">
      <c r="A9" s="6">
        <f>A8+1</f>
        <v>101</v>
      </c>
      <c r="C9" s="10" t="s">
        <v>150</v>
      </c>
      <c r="E9" s="460">
        <f>'7-PlantInService'!F92</f>
        <v>975301548.11454582</v>
      </c>
      <c r="F9" s="10" t="s">
        <v>151</v>
      </c>
      <c r="G9" s="10" t="s">
        <v>149</v>
      </c>
      <c r="H9" s="6">
        <f t="shared" ref="H9:H11" si="0">A9</f>
        <v>101</v>
      </c>
      <c r="K9" s="4"/>
      <c r="L9" s="221"/>
      <c r="M9" s="486"/>
      <c r="N9" s="221"/>
    </row>
    <row r="10" spans="1:14">
      <c r="A10" s="6">
        <f t="shared" ref="A10:A11" si="1">A9+1</f>
        <v>102</v>
      </c>
      <c r="C10" s="10" t="s">
        <v>152</v>
      </c>
      <c r="E10" s="459">
        <f ca="1">+'8-AbandonedProject'!M15</f>
        <v>2213382.0212679999</v>
      </c>
      <c r="F10" s="10" t="s">
        <v>153</v>
      </c>
      <c r="G10" s="10" t="s">
        <v>149</v>
      </c>
      <c r="H10" s="6">
        <f t="shared" si="0"/>
        <v>102</v>
      </c>
      <c r="K10" s="4"/>
      <c r="L10" s="221"/>
      <c r="N10" s="486"/>
    </row>
    <row r="11" spans="1:14">
      <c r="A11" s="6">
        <f t="shared" si="1"/>
        <v>103</v>
      </c>
      <c r="C11" s="45" t="s">
        <v>154</v>
      </c>
      <c r="D11" s="45"/>
      <c r="E11" s="431">
        <f ca="1">+E8+E9+E10</f>
        <v>18656391389.834995</v>
      </c>
      <c r="F11" s="4" t="str">
        <f>"Sum of Lines "&amp;A8&amp;" to "&amp;A10&amp;""</f>
        <v>Sum of Lines 100 to 102</v>
      </c>
      <c r="H11" s="6">
        <f t="shared" si="0"/>
        <v>103</v>
      </c>
      <c r="L11" s="221"/>
    </row>
    <row r="12" spans="1:14">
      <c r="L12" s="221"/>
    </row>
    <row r="13" spans="1:14">
      <c r="C13" s="34" t="s">
        <v>155</v>
      </c>
      <c r="D13" s="34"/>
      <c r="L13" s="221"/>
    </row>
    <row r="14" spans="1:14">
      <c r="A14" s="6">
        <f>A11+1</f>
        <v>104</v>
      </c>
      <c r="C14" s="10" t="s">
        <v>156</v>
      </c>
      <c r="E14" s="460">
        <f>'13-WorkCap'!E26</f>
        <v>98853552.26843594</v>
      </c>
      <c r="F14" s="10" t="s">
        <v>157</v>
      </c>
      <c r="G14" s="10" t="s">
        <v>149</v>
      </c>
      <c r="H14" s="6">
        <f t="shared" ref="H14:H17" si="2">A14</f>
        <v>104</v>
      </c>
      <c r="L14" s="221"/>
    </row>
    <row r="15" spans="1:14">
      <c r="A15" s="6">
        <f>A14+1</f>
        <v>105</v>
      </c>
      <c r="C15" s="10" t="s">
        <v>158</v>
      </c>
      <c r="E15" s="460">
        <f>'13-WorkCap'!F61</f>
        <v>58839052</v>
      </c>
      <c r="F15" s="10" t="s">
        <v>159</v>
      </c>
      <c r="G15" s="10" t="s">
        <v>149</v>
      </c>
      <c r="H15" s="6">
        <f t="shared" si="2"/>
        <v>105</v>
      </c>
      <c r="L15" s="221"/>
    </row>
    <row r="16" spans="1:14">
      <c r="A16" s="6">
        <f t="shared" ref="A16" si="3">A15+1</f>
        <v>106</v>
      </c>
      <c r="C16" s="10" t="s">
        <v>160</v>
      </c>
      <c r="E16" s="517">
        <f>(E147+E148-6197615.4)/8</f>
        <v>98579309.323763385</v>
      </c>
      <c r="F16" s="10" t="str">
        <f>"(Line "&amp;A147&amp;" + Line "&amp;A148&amp;", excluding non-cash accrual) / 8"</f>
        <v>(Line 500 + Line 501, excluding non-cash accrual) / 8</v>
      </c>
      <c r="G16" s="160" t="s">
        <v>161</v>
      </c>
      <c r="H16" s="6">
        <f t="shared" si="2"/>
        <v>106</v>
      </c>
      <c r="K16" s="4"/>
      <c r="L16" s="221"/>
    </row>
    <row r="17" spans="1:12">
      <c r="A17" s="6">
        <f>A16+1</f>
        <v>107</v>
      </c>
      <c r="C17" s="45" t="s">
        <v>162</v>
      </c>
      <c r="D17" s="45"/>
      <c r="E17" s="431">
        <f>E14+E15+E16</f>
        <v>256271913.59219933</v>
      </c>
      <c r="F17" s="4" t="str">
        <f>"Sum of Lines "&amp;A14&amp;" to "&amp;A16&amp;""</f>
        <v>Sum of Lines 104 to 106</v>
      </c>
      <c r="H17" s="6">
        <f t="shared" si="2"/>
        <v>107</v>
      </c>
      <c r="L17" s="221"/>
    </row>
    <row r="18" spans="1:12">
      <c r="L18" s="221"/>
    </row>
    <row r="19" spans="1:12">
      <c r="C19" s="34" t="s">
        <v>163</v>
      </c>
      <c r="D19" s="34"/>
      <c r="L19" s="221"/>
    </row>
    <row r="20" spans="1:12">
      <c r="A20" s="6">
        <f>A17+1</f>
        <v>108</v>
      </c>
      <c r="C20" s="10" t="s">
        <v>164</v>
      </c>
      <c r="E20" s="460">
        <f>-'10-AccDep'!AF27</f>
        <v>-4389590701.1752443</v>
      </c>
      <c r="F20" s="10" t="s">
        <v>165</v>
      </c>
      <c r="G20" s="10" t="s">
        <v>166</v>
      </c>
      <c r="H20" s="6">
        <f t="shared" ref="H20:H32" si="4">A20</f>
        <v>108</v>
      </c>
      <c r="L20" s="221"/>
    </row>
    <row r="21" spans="1:12">
      <c r="A21" s="6">
        <f>A20+1</f>
        <v>109</v>
      </c>
      <c r="C21" s="10" t="s">
        <v>167</v>
      </c>
      <c r="E21" s="459">
        <f>-'10-AccDep'!F91</f>
        <v>-322056050.15337545</v>
      </c>
      <c r="F21" s="10" t="s">
        <v>168</v>
      </c>
      <c r="G21" s="10" t="s">
        <v>166</v>
      </c>
      <c r="H21" s="6">
        <f t="shared" si="4"/>
        <v>109</v>
      </c>
      <c r="K21" s="4"/>
      <c r="L21" s="221"/>
    </row>
    <row r="22" spans="1:12">
      <c r="A22" s="6">
        <f>A21+1</f>
        <v>110</v>
      </c>
      <c r="C22" s="45" t="s">
        <v>169</v>
      </c>
      <c r="D22" s="45"/>
      <c r="E22" s="431">
        <f>+E20+E21</f>
        <v>-4711646751.32862</v>
      </c>
      <c r="F22" s="10" t="str">
        <f>"Line "&amp;A20&amp;" + Line "&amp;A21&amp;""</f>
        <v>Line 108 + Line 109</v>
      </c>
      <c r="H22" s="6">
        <f t="shared" si="4"/>
        <v>110</v>
      </c>
      <c r="L22" s="221"/>
    </row>
    <row r="23" spans="1:12">
      <c r="L23" s="221"/>
    </row>
    <row r="24" spans="1:12">
      <c r="A24" s="6">
        <f>A22+1</f>
        <v>111</v>
      </c>
      <c r="B24" s="90" t="s">
        <v>170</v>
      </c>
      <c r="C24" s="90" t="s">
        <v>171</v>
      </c>
      <c r="D24" s="90"/>
      <c r="E24" s="460">
        <f>'14-ADIT'!D14</f>
        <v>-1978953843.3976932</v>
      </c>
      <c r="F24" s="10" t="s">
        <v>172</v>
      </c>
      <c r="G24" s="10" t="s">
        <v>149</v>
      </c>
      <c r="H24" s="6">
        <f t="shared" si="4"/>
        <v>111</v>
      </c>
      <c r="I24" s="45" t="s">
        <v>170</v>
      </c>
      <c r="L24" s="221"/>
    </row>
    <row r="25" spans="1:12">
      <c r="A25" s="6">
        <v>111</v>
      </c>
      <c r="B25" s="90" t="s">
        <v>173</v>
      </c>
      <c r="C25" s="90" t="s">
        <v>174</v>
      </c>
      <c r="D25" s="90"/>
      <c r="E25" s="459">
        <f>'17-RegAssets-1'!C48</f>
        <v>-468878952.71378505</v>
      </c>
      <c r="F25" s="10" t="s">
        <v>175</v>
      </c>
      <c r="G25" s="10" t="s">
        <v>149</v>
      </c>
      <c r="H25" s="6">
        <f t="shared" si="4"/>
        <v>111</v>
      </c>
      <c r="I25" s="45" t="s">
        <v>173</v>
      </c>
      <c r="L25" s="221"/>
    </row>
    <row r="26" spans="1:12">
      <c r="A26" s="6">
        <v>111</v>
      </c>
      <c r="B26" s="90" t="s">
        <v>176</v>
      </c>
      <c r="C26" s="90" t="s">
        <v>177</v>
      </c>
      <c r="D26" s="478"/>
      <c r="E26" s="431">
        <f>+E24+E25</f>
        <v>-2447832796.1114783</v>
      </c>
      <c r="F26" s="10" t="str">
        <f>"Line "&amp;A24&amp;"a + Line "&amp;A25&amp;"b"</f>
        <v>Line 111a + Line 111b</v>
      </c>
      <c r="G26" s="10" t="s">
        <v>149</v>
      </c>
      <c r="H26" s="6">
        <f t="shared" si="4"/>
        <v>111</v>
      </c>
      <c r="I26" s="45" t="s">
        <v>176</v>
      </c>
      <c r="L26" s="221"/>
    </row>
    <row r="27" spans="1:12">
      <c r="A27" s="6">
        <f>A24+1</f>
        <v>112</v>
      </c>
      <c r="C27" s="45" t="s">
        <v>178</v>
      </c>
      <c r="D27" s="479"/>
      <c r="E27" s="460">
        <f>-'15-NUC'!C13</f>
        <v>-261362347.42167199</v>
      </c>
      <c r="F27" s="10" t="s">
        <v>179</v>
      </c>
      <c r="G27" s="10" t="s">
        <v>166</v>
      </c>
      <c r="H27" s="6">
        <f t="shared" si="4"/>
        <v>112</v>
      </c>
      <c r="L27" s="221"/>
    </row>
    <row r="28" spans="1:12">
      <c r="A28" s="6">
        <f>A27+1</f>
        <v>113</v>
      </c>
      <c r="C28" s="45" t="s">
        <v>44</v>
      </c>
      <c r="D28" s="479"/>
      <c r="E28" s="460">
        <f>'16-UnfundedReserves'!D8</f>
        <v>-141080185.53999999</v>
      </c>
      <c r="F28" s="10" t="s">
        <v>180</v>
      </c>
      <c r="G28" s="10" t="s">
        <v>149</v>
      </c>
      <c r="H28" s="6">
        <f t="shared" si="4"/>
        <v>113</v>
      </c>
      <c r="K28" s="4"/>
      <c r="L28" s="221"/>
    </row>
    <row r="29" spans="1:12">
      <c r="A29" s="6">
        <f>A28+1</f>
        <v>114</v>
      </c>
      <c r="C29" s="45" t="s">
        <v>181</v>
      </c>
      <c r="D29" s="45"/>
      <c r="E29" s="460">
        <f>'17-RegAssets-1'!E26</f>
        <v>0</v>
      </c>
      <c r="F29" s="10" t="s">
        <v>182</v>
      </c>
      <c r="G29" s="10" t="s">
        <v>149</v>
      </c>
      <c r="H29" s="6">
        <f t="shared" si="4"/>
        <v>114</v>
      </c>
      <c r="L29" s="221"/>
    </row>
    <row r="30" spans="1:12">
      <c r="A30" s="6">
        <f>A29+1</f>
        <v>115</v>
      </c>
      <c r="C30" s="45" t="s">
        <v>183</v>
      </c>
      <c r="D30" s="45"/>
      <c r="E30" s="460">
        <f>'32-CWIPIncentive'!Q16</f>
        <v>27613724.000000004</v>
      </c>
      <c r="F30" s="10" t="s">
        <v>184</v>
      </c>
      <c r="G30" s="10" t="s">
        <v>149</v>
      </c>
      <c r="H30" s="6">
        <f t="shared" si="4"/>
        <v>115</v>
      </c>
      <c r="K30" s="4"/>
      <c r="L30" s="221"/>
    </row>
    <row r="31" spans="1:12">
      <c r="E31" s="460"/>
      <c r="H31" s="6"/>
      <c r="L31" s="221"/>
    </row>
    <row r="32" spans="1:12">
      <c r="A32" s="6">
        <f>A30+1</f>
        <v>116</v>
      </c>
      <c r="C32" s="45" t="s">
        <v>185</v>
      </c>
      <c r="D32" s="45"/>
      <c r="E32" s="431">
        <f ca="1">+E11+E17+E22+E26+E27+E28+E29+E30</f>
        <v>11378354947.025419</v>
      </c>
      <c r="F32" s="10" t="str">
        <f>"Sum of Lines "&amp;A11&amp;", "&amp;A17&amp;", "&amp;A22&amp;" and Lines "&amp;A26&amp;B26&amp;" to "&amp;A30&amp;""</f>
        <v>Sum of Lines 103, 107, 110 and Lines 111c to 115</v>
      </c>
      <c r="H32" s="6">
        <f t="shared" si="4"/>
        <v>116</v>
      </c>
      <c r="K32" s="4"/>
      <c r="L32" s="221"/>
    </row>
    <row r="33" spans="1:12">
      <c r="H33" s="6"/>
      <c r="L33" s="221"/>
    </row>
    <row r="34" spans="1:12">
      <c r="C34" s="462" t="s">
        <v>186</v>
      </c>
      <c r="D34" s="46"/>
      <c r="E34" s="46"/>
      <c r="F34" s="46"/>
      <c r="G34" s="46"/>
      <c r="L34" s="221"/>
    </row>
    <row r="35" spans="1:12">
      <c r="A35" s="38" t="s">
        <v>108</v>
      </c>
      <c r="B35" s="38"/>
      <c r="C35" s="38" t="s">
        <v>6</v>
      </c>
      <c r="E35" s="38" t="s">
        <v>143</v>
      </c>
      <c r="F35" s="38" t="s">
        <v>144</v>
      </c>
      <c r="G35" s="38" t="s">
        <v>145</v>
      </c>
      <c r="H35" s="38" t="str">
        <f>A35</f>
        <v>Line</v>
      </c>
      <c r="L35" s="221"/>
    </row>
    <row r="36" spans="1:12">
      <c r="C36" s="34" t="s">
        <v>187</v>
      </c>
      <c r="D36" s="34"/>
      <c r="L36" s="221"/>
    </row>
    <row r="37" spans="1:12">
      <c r="A37" s="6">
        <v>200</v>
      </c>
      <c r="C37" s="10" t="s">
        <v>188</v>
      </c>
      <c r="E37" s="460">
        <f>'5-CostofCap-1'!D11</f>
        <v>38624199736.369232</v>
      </c>
      <c r="F37" s="10" t="s">
        <v>189</v>
      </c>
      <c r="G37" s="10" t="s">
        <v>190</v>
      </c>
      <c r="H37" s="6">
        <f t="shared" ref="H37" si="5">A37</f>
        <v>200</v>
      </c>
      <c r="K37" s="4"/>
      <c r="L37" s="221"/>
    </row>
    <row r="38" spans="1:12">
      <c r="A38" s="6">
        <f>A37+1</f>
        <v>201</v>
      </c>
      <c r="C38" s="10" t="s">
        <v>18</v>
      </c>
      <c r="E38" s="468">
        <f>'5-CostofCap-2'!E26</f>
        <v>4.4900000000000002E-2</v>
      </c>
      <c r="F38" s="10" t="s">
        <v>191</v>
      </c>
      <c r="G38" s="10" t="s">
        <v>190</v>
      </c>
      <c r="H38" s="6">
        <f t="shared" ref="H38:H39" si="6">A38</f>
        <v>201</v>
      </c>
      <c r="K38" s="4"/>
      <c r="L38" s="221"/>
    </row>
    <row r="39" spans="1:12">
      <c r="A39" s="6">
        <f>A38+1</f>
        <v>202</v>
      </c>
      <c r="C39" s="45" t="s">
        <v>192</v>
      </c>
      <c r="E39" s="431">
        <f>E37*E38</f>
        <v>1734226568.1629786</v>
      </c>
      <c r="F39" s="10" t="str">
        <f>"Line "&amp;A37&amp;" * Line "&amp;A38&amp;""</f>
        <v>Line 200 * Line 201</v>
      </c>
      <c r="H39" s="6">
        <f t="shared" si="6"/>
        <v>202</v>
      </c>
      <c r="L39" s="221"/>
    </row>
    <row r="40" spans="1:12">
      <c r="L40" s="221"/>
    </row>
    <row r="41" spans="1:12">
      <c r="C41" s="34" t="s">
        <v>193</v>
      </c>
      <c r="D41" s="34"/>
      <c r="L41" s="221"/>
    </row>
    <row r="42" spans="1:12">
      <c r="A42" s="6">
        <f>A39+1</f>
        <v>203</v>
      </c>
      <c r="C42" s="10" t="s">
        <v>194</v>
      </c>
      <c r="E42" s="460">
        <f>'5-CostofCap-1'!D17</f>
        <v>252054300.31999999</v>
      </c>
      <c r="F42" s="10" t="s">
        <v>195</v>
      </c>
      <c r="G42" s="10" t="s">
        <v>190</v>
      </c>
      <c r="H42" s="6">
        <f t="shared" ref="H42:H44" si="7">A42</f>
        <v>203</v>
      </c>
      <c r="K42" s="4"/>
      <c r="L42" s="221"/>
    </row>
    <row r="43" spans="1:12">
      <c r="A43" s="6">
        <f>A42+1</f>
        <v>204</v>
      </c>
      <c r="C43" s="10" t="s">
        <v>20</v>
      </c>
      <c r="E43" s="429">
        <f>'5-CostofCap-3'!E15</f>
        <v>5.5211589517762859E-2</v>
      </c>
      <c r="F43" s="10" t="s">
        <v>196</v>
      </c>
      <c r="G43" s="10" t="s">
        <v>190</v>
      </c>
      <c r="H43" s="6">
        <f t="shared" si="7"/>
        <v>204</v>
      </c>
      <c r="K43" s="4"/>
      <c r="L43" s="221"/>
    </row>
    <row r="44" spans="1:12">
      <c r="A44" s="6">
        <f>A43+1</f>
        <v>205</v>
      </c>
      <c r="C44" s="45" t="s">
        <v>197</v>
      </c>
      <c r="E44" s="431">
        <f>E42*E43</f>
        <v>13916318.565454762</v>
      </c>
      <c r="F44" s="10" t="str">
        <f>"Line "&amp;A42&amp;" * Line "&amp;A43&amp;""</f>
        <v>Line 203 * Line 204</v>
      </c>
      <c r="H44" s="6">
        <f t="shared" si="7"/>
        <v>205</v>
      </c>
      <c r="L44" s="221"/>
    </row>
    <row r="45" spans="1:12">
      <c r="L45" s="221"/>
    </row>
    <row r="46" spans="1:12">
      <c r="C46" s="34" t="s">
        <v>198</v>
      </c>
      <c r="D46" s="34"/>
      <c r="L46" s="221"/>
    </row>
    <row r="47" spans="1:12">
      <c r="A47" s="6">
        <f>A44+1</f>
        <v>206</v>
      </c>
      <c r="C47" s="10" t="s">
        <v>199</v>
      </c>
      <c r="E47" s="460">
        <f>'5-CostofCap-1'!D24</f>
        <v>37523544601.710007</v>
      </c>
      <c r="F47" s="10" t="s">
        <v>200</v>
      </c>
      <c r="G47" s="10" t="s">
        <v>190</v>
      </c>
      <c r="H47" s="6">
        <f t="shared" ref="H47:H49" si="8">A47</f>
        <v>206</v>
      </c>
      <c r="K47" s="4"/>
      <c r="L47" s="221"/>
    </row>
    <row r="48" spans="1:12">
      <c r="H48" s="6"/>
      <c r="L48" s="221"/>
    </row>
    <row r="49" spans="1:12">
      <c r="A49" s="6">
        <f>A47+1</f>
        <v>207</v>
      </c>
      <c r="C49" s="45" t="s">
        <v>201</v>
      </c>
      <c r="D49" s="45"/>
      <c r="E49" s="431">
        <f>E37+E42+E47</f>
        <v>76399798638.399231</v>
      </c>
      <c r="F49" s="10" t="str">
        <f>"Line "&amp;A37&amp;" + Line "&amp;A42&amp;" + Line "&amp;A47&amp;""</f>
        <v>Line 200 + Line 203 + Line 206</v>
      </c>
      <c r="H49" s="6">
        <f t="shared" si="8"/>
        <v>207</v>
      </c>
      <c r="L49" s="221"/>
    </row>
    <row r="50" spans="1:12">
      <c r="L50" s="221"/>
    </row>
    <row r="51" spans="1:12">
      <c r="C51" s="34" t="s">
        <v>202</v>
      </c>
      <c r="D51" s="34"/>
      <c r="L51" s="221"/>
    </row>
    <row r="52" spans="1:12">
      <c r="A52" s="6">
        <f>A49+1</f>
        <v>208</v>
      </c>
      <c r="C52" s="10" t="s">
        <v>203</v>
      </c>
      <c r="E52" s="467">
        <v>0.497</v>
      </c>
      <c r="F52" s="10" t="s">
        <v>204</v>
      </c>
      <c r="H52" s="6">
        <f t="shared" ref="H52:H54" si="9">A52</f>
        <v>208</v>
      </c>
      <c r="K52" s="4"/>
      <c r="L52" s="221"/>
    </row>
    <row r="53" spans="1:12">
      <c r="A53" s="6">
        <f>A52+1</f>
        <v>209</v>
      </c>
      <c r="C53" s="10" t="s">
        <v>205</v>
      </c>
      <c r="E53" s="467">
        <v>3.0000000000000001E-3</v>
      </c>
      <c r="F53" s="10" t="s">
        <v>204</v>
      </c>
      <c r="H53" s="6">
        <f t="shared" si="9"/>
        <v>209</v>
      </c>
      <c r="K53" s="4"/>
      <c r="L53" s="221"/>
    </row>
    <row r="54" spans="1:12">
      <c r="A54" s="6">
        <f>A53+1</f>
        <v>210</v>
      </c>
      <c r="C54" s="10" t="s">
        <v>206</v>
      </c>
      <c r="E54" s="467">
        <v>0.5</v>
      </c>
      <c r="F54" s="10" t="s">
        <v>204</v>
      </c>
      <c r="H54" s="6">
        <f t="shared" si="9"/>
        <v>210</v>
      </c>
      <c r="K54" s="4"/>
      <c r="L54" s="221"/>
    </row>
    <row r="55" spans="1:12">
      <c r="L55" s="221"/>
    </row>
    <row r="56" spans="1:12">
      <c r="C56" s="34" t="s">
        <v>207</v>
      </c>
      <c r="D56" s="34"/>
      <c r="H56" s="6"/>
      <c r="L56" s="221"/>
    </row>
    <row r="57" spans="1:12">
      <c r="A57" s="6">
        <f>A54+1</f>
        <v>211</v>
      </c>
      <c r="C57" s="10" t="s">
        <v>208</v>
      </c>
      <c r="E57" s="100">
        <f>E38</f>
        <v>4.4900000000000002E-2</v>
      </c>
      <c r="F57" s="10" t="str">
        <f>"Line "&amp;A38&amp;""</f>
        <v>Line 201</v>
      </c>
      <c r="H57" s="6">
        <f t="shared" ref="H57:H62" si="10">A57</f>
        <v>211</v>
      </c>
      <c r="L57" s="221"/>
    </row>
    <row r="58" spans="1:12">
      <c r="A58" s="6">
        <f>A57+1</f>
        <v>212</v>
      </c>
      <c r="C58" s="10" t="s">
        <v>20</v>
      </c>
      <c r="E58" s="100">
        <f>E43</f>
        <v>5.5211589517762859E-2</v>
      </c>
      <c r="F58" s="10" t="str">
        <f>"Line "&amp;A43&amp;""</f>
        <v>Line 204</v>
      </c>
      <c r="H58" s="6">
        <f t="shared" si="10"/>
        <v>212</v>
      </c>
      <c r="L58" s="221"/>
    </row>
    <row r="59" spans="1:12">
      <c r="E59" s="100"/>
      <c r="H59" s="6"/>
      <c r="L59" s="221"/>
    </row>
    <row r="60" spans="1:12">
      <c r="A60" s="6">
        <f>A58+1</f>
        <v>213</v>
      </c>
      <c r="C60" s="45" t="s">
        <v>209</v>
      </c>
      <c r="E60" s="480">
        <f>E61+E62</f>
        <v>0.1038</v>
      </c>
      <c r="F60" s="10" t="s">
        <v>210</v>
      </c>
      <c r="H60" s="6">
        <f t="shared" si="10"/>
        <v>213</v>
      </c>
      <c r="L60" s="221"/>
    </row>
    <row r="61" spans="1:12">
      <c r="A61" s="6">
        <f t="shared" ref="A61:A62" si="11">A60+1</f>
        <v>214</v>
      </c>
      <c r="C61" s="10" t="s">
        <v>211</v>
      </c>
      <c r="E61" s="481">
        <v>0.1038</v>
      </c>
      <c r="F61" s="10" t="s">
        <v>204</v>
      </c>
      <c r="H61" s="6">
        <f t="shared" si="10"/>
        <v>214</v>
      </c>
      <c r="L61" s="221"/>
    </row>
    <row r="62" spans="1:12">
      <c r="A62" s="6">
        <f t="shared" si="11"/>
        <v>215</v>
      </c>
      <c r="C62" s="10" t="s">
        <v>212</v>
      </c>
      <c r="E62" s="481">
        <v>0</v>
      </c>
      <c r="H62" s="6">
        <f t="shared" si="10"/>
        <v>215</v>
      </c>
      <c r="K62" s="4"/>
      <c r="L62" s="221"/>
    </row>
    <row r="63" spans="1:12">
      <c r="L63" s="221"/>
    </row>
    <row r="64" spans="1:12">
      <c r="C64" s="34" t="s">
        <v>213</v>
      </c>
      <c r="D64" s="34"/>
      <c r="L64" s="221"/>
    </row>
    <row r="65" spans="1:12">
      <c r="A65" s="6">
        <f>A62+1</f>
        <v>216</v>
      </c>
      <c r="C65" s="10" t="s">
        <v>214</v>
      </c>
      <c r="E65" s="467">
        <f>E52*E57</f>
        <v>2.23153E-2</v>
      </c>
      <c r="F65" s="10" t="str">
        <f>"Line "&amp;A52&amp;" * Line "&amp;A57&amp;""</f>
        <v>Line 208 * Line 211</v>
      </c>
      <c r="H65" s="6">
        <f t="shared" ref="H65:H68" si="12">A65</f>
        <v>216</v>
      </c>
      <c r="K65" s="4"/>
      <c r="L65" s="221"/>
    </row>
    <row r="66" spans="1:12">
      <c r="A66" s="6">
        <f>A65+1</f>
        <v>217</v>
      </c>
      <c r="C66" s="10" t="s">
        <v>215</v>
      </c>
      <c r="E66" s="467">
        <f>E53*E58</f>
        <v>1.6563476855328859E-4</v>
      </c>
      <c r="F66" s="10" t="str">
        <f>"Line "&amp;A53&amp;" * Line "&amp;A58&amp;""</f>
        <v>Line 209 * Line 212</v>
      </c>
      <c r="H66" s="6">
        <f t="shared" si="12"/>
        <v>217</v>
      </c>
      <c r="K66" s="4"/>
      <c r="L66" s="221"/>
    </row>
    <row r="67" spans="1:12">
      <c r="A67" s="6">
        <f>A66+1</f>
        <v>218</v>
      </c>
      <c r="C67" s="10" t="s">
        <v>216</v>
      </c>
      <c r="E67" s="468">
        <f>E54*E60</f>
        <v>5.1900000000000002E-2</v>
      </c>
      <c r="F67" s="10" t="str">
        <f>"Line "&amp;A54&amp;" * Line "&amp;A60&amp;""</f>
        <v>Line 210 * Line 213</v>
      </c>
      <c r="H67" s="6">
        <f t="shared" si="12"/>
        <v>218</v>
      </c>
      <c r="K67" s="4"/>
      <c r="L67" s="221"/>
    </row>
    <row r="68" spans="1:12">
      <c r="A68" s="6">
        <f>A67+1</f>
        <v>219</v>
      </c>
      <c r="C68" s="45" t="s">
        <v>217</v>
      </c>
      <c r="D68" s="45"/>
      <c r="E68" s="469">
        <f>SUM(E65:E67)</f>
        <v>7.4380934768553286E-2</v>
      </c>
      <c r="F68" s="4" t="str">
        <f>"Sum of Lines "&amp;A65&amp;" to "&amp;A67&amp;""</f>
        <v>Sum of Lines 216 to 218</v>
      </c>
      <c r="H68" s="6">
        <f t="shared" si="12"/>
        <v>219</v>
      </c>
      <c r="L68" s="221"/>
    </row>
    <row r="69" spans="1:12">
      <c r="L69" s="221"/>
    </row>
    <row r="70" spans="1:12">
      <c r="A70" s="6">
        <f>A68+1</f>
        <v>220</v>
      </c>
      <c r="C70" s="45" t="s">
        <v>218</v>
      </c>
      <c r="D70" s="45"/>
      <c r="E70" s="100">
        <f>E66+E67</f>
        <v>5.206563476855329E-2</v>
      </c>
      <c r="F70" s="10" t="str">
        <f>"Line "&amp;A66&amp;" + Line "&amp;A67&amp;""</f>
        <v>Line 217 + Line 218</v>
      </c>
      <c r="H70" s="6">
        <f t="shared" ref="H70:H71" si="13">A70</f>
        <v>220</v>
      </c>
      <c r="K70" s="4"/>
      <c r="L70" s="221"/>
    </row>
    <row r="71" spans="1:12">
      <c r="A71" s="6">
        <f>A70+1</f>
        <v>221</v>
      </c>
      <c r="C71" s="45" t="s">
        <v>219</v>
      </c>
      <c r="D71" s="45"/>
      <c r="E71" s="100">
        <f>E62*E54</f>
        <v>0</v>
      </c>
      <c r="F71" s="10" t="str">
        <f>"Line "&amp;A54&amp;" * Line "&amp;A62&amp;""</f>
        <v>Line 210 * Line 215</v>
      </c>
      <c r="H71" s="6">
        <f t="shared" si="13"/>
        <v>221</v>
      </c>
      <c r="L71" s="221"/>
    </row>
    <row r="72" spans="1:12">
      <c r="H72" s="6"/>
      <c r="L72" s="221"/>
    </row>
    <row r="73" spans="1:12">
      <c r="A73" s="6">
        <f>A71+1</f>
        <v>222</v>
      </c>
      <c r="C73" s="10" t="s">
        <v>220</v>
      </c>
      <c r="D73" s="45"/>
      <c r="E73" s="482">
        <f ca="1">E68*E32</f>
        <v>846332677.08814335</v>
      </c>
      <c r="F73" s="10" t="str">
        <f>"Line "&amp;A68&amp;" * Line "&amp;A32&amp;""</f>
        <v>Line 219 * Line 116</v>
      </c>
      <c r="H73" s="6">
        <f t="shared" ref="H73:H75" si="14">A73</f>
        <v>222</v>
      </c>
      <c r="L73" s="221"/>
    </row>
    <row r="74" spans="1:12">
      <c r="A74" s="6">
        <f>A73+1</f>
        <v>223</v>
      </c>
      <c r="C74" s="10" t="s">
        <v>221</v>
      </c>
      <c r="D74" s="45"/>
      <c r="E74" s="460">
        <f ca="1">E71*E10</f>
        <v>0</v>
      </c>
      <c r="F74" s="10" t="str">
        <f>"Line "&amp;A10&amp;" * Line "&amp;A71&amp;""</f>
        <v>Line 102 * Line 221</v>
      </c>
      <c r="H74" s="6">
        <f t="shared" si="14"/>
        <v>223</v>
      </c>
      <c r="L74" s="221"/>
    </row>
    <row r="75" spans="1:12">
      <c r="A75" s="6">
        <f>A74+1</f>
        <v>224</v>
      </c>
      <c r="C75" s="45" t="s">
        <v>222</v>
      </c>
      <c r="D75" s="45"/>
      <c r="E75" s="431">
        <f ca="1">E73-E74</f>
        <v>846332677.08814335</v>
      </c>
      <c r="F75" s="10" t="str">
        <f>"Line "&amp;A73&amp;" - Line "&amp;A74&amp;""</f>
        <v>Line 222 - Line 223</v>
      </c>
      <c r="H75" s="6">
        <f t="shared" si="14"/>
        <v>224</v>
      </c>
      <c r="L75" s="221"/>
    </row>
    <row r="76" spans="1:12">
      <c r="L76" s="221"/>
    </row>
    <row r="77" spans="1:12">
      <c r="C77" s="462" t="s">
        <v>223</v>
      </c>
      <c r="D77" s="46"/>
      <c r="E77" s="46"/>
      <c r="F77" s="46"/>
      <c r="G77" s="46"/>
      <c r="L77" s="221"/>
    </row>
    <row r="78" spans="1:12">
      <c r="A78" s="38" t="s">
        <v>108</v>
      </c>
      <c r="B78" s="38"/>
      <c r="C78" s="38" t="s">
        <v>6</v>
      </c>
      <c r="E78" s="38" t="s">
        <v>143</v>
      </c>
      <c r="F78" s="38" t="s">
        <v>144</v>
      </c>
      <c r="G78" s="38" t="s">
        <v>145</v>
      </c>
      <c r="H78" s="38" t="str">
        <f>A78</f>
        <v>Line</v>
      </c>
      <c r="L78" s="221"/>
    </row>
    <row r="79" spans="1:12">
      <c r="C79" s="34" t="s">
        <v>224</v>
      </c>
      <c r="D79" s="34"/>
      <c r="L79" s="221"/>
    </row>
    <row r="80" spans="1:12">
      <c r="A80" s="6">
        <v>300</v>
      </c>
      <c r="C80" s="10" t="s">
        <v>225</v>
      </c>
      <c r="E80" s="483">
        <v>543251747</v>
      </c>
      <c r="F80" s="10" t="s">
        <v>226</v>
      </c>
      <c r="H80" s="6">
        <f t="shared" ref="H80:H82" si="15">A80</f>
        <v>300</v>
      </c>
      <c r="K80" s="12" t="s">
        <v>2442</v>
      </c>
      <c r="L80" s="221"/>
    </row>
    <row r="81" spans="1:12">
      <c r="A81" s="6">
        <f>A80+1</f>
        <v>301</v>
      </c>
      <c r="C81" s="10" t="s">
        <v>227</v>
      </c>
      <c r="E81" s="429">
        <f>'24-Allocators'!C65</f>
        <v>0.25962497307859334</v>
      </c>
      <c r="F81" s="10" t="s">
        <v>228</v>
      </c>
      <c r="H81" s="6">
        <f t="shared" si="15"/>
        <v>301</v>
      </c>
      <c r="L81" s="221"/>
    </row>
    <row r="82" spans="1:12">
      <c r="A82" s="6">
        <f>A81+1</f>
        <v>302</v>
      </c>
      <c r="C82" s="45" t="s">
        <v>229</v>
      </c>
      <c r="D82" s="45"/>
      <c r="E82" s="431">
        <f>+E80*E81</f>
        <v>141041720.1897738</v>
      </c>
      <c r="F82" s="10" t="str">
        <f>"Line "&amp;A80&amp;" * Line "&amp;A81&amp;""</f>
        <v>Line 300 * Line 301</v>
      </c>
      <c r="H82" s="6">
        <f t="shared" si="15"/>
        <v>302</v>
      </c>
      <c r="L82" s="221"/>
    </row>
    <row r="83" spans="1:12">
      <c r="L83" s="221"/>
    </row>
    <row r="84" spans="1:12">
      <c r="C84" s="34" t="s">
        <v>230</v>
      </c>
      <c r="D84" s="34"/>
      <c r="L84" s="221"/>
    </row>
    <row r="85" spans="1:12">
      <c r="A85" s="6">
        <f>A82+1</f>
        <v>303</v>
      </c>
      <c r="C85" s="10" t="s">
        <v>231</v>
      </c>
      <c r="E85" s="483">
        <v>138311301</v>
      </c>
      <c r="F85" s="10" t="s">
        <v>232</v>
      </c>
      <c r="H85" s="6">
        <f t="shared" ref="H85" si="16">A85</f>
        <v>303</v>
      </c>
      <c r="L85" s="221"/>
    </row>
    <row r="86" spans="1:12">
      <c r="A86" s="6">
        <f>A85+1</f>
        <v>304</v>
      </c>
      <c r="C86" s="10" t="s">
        <v>233</v>
      </c>
      <c r="E86" s="483">
        <v>3924941</v>
      </c>
      <c r="F86" s="10" t="s">
        <v>234</v>
      </c>
      <c r="H86" s="6">
        <f t="shared" ref="H86:H90" si="17">A86</f>
        <v>304</v>
      </c>
      <c r="K86" s="12" t="s">
        <v>2442</v>
      </c>
      <c r="L86" s="221"/>
    </row>
    <row r="87" spans="1:12">
      <c r="A87" s="6">
        <f>A86+1</f>
        <v>305</v>
      </c>
      <c r="C87" s="10" t="s">
        <v>235</v>
      </c>
      <c r="E87" s="483">
        <v>1775733</v>
      </c>
      <c r="F87" s="10" t="s">
        <v>236</v>
      </c>
      <c r="H87" s="6">
        <f t="shared" si="17"/>
        <v>305</v>
      </c>
      <c r="K87" s="12" t="s">
        <v>2442</v>
      </c>
      <c r="L87" s="221"/>
    </row>
    <row r="88" spans="1:12">
      <c r="A88" s="6">
        <f t="shared" ref="A88:A93" si="18">A87+1</f>
        <v>306</v>
      </c>
      <c r="C88" s="10" t="s">
        <v>237</v>
      </c>
      <c r="E88" s="483">
        <v>5751994</v>
      </c>
      <c r="F88" s="10" t="s">
        <v>238</v>
      </c>
      <c r="G88" s="10" t="s">
        <v>239</v>
      </c>
      <c r="H88" s="6">
        <f t="shared" si="17"/>
        <v>306</v>
      </c>
      <c r="K88" s="4" t="s">
        <v>2442</v>
      </c>
      <c r="L88" s="221"/>
    </row>
    <row r="89" spans="1:12">
      <c r="A89" s="6">
        <f t="shared" si="18"/>
        <v>307</v>
      </c>
      <c r="C89" s="10" t="s">
        <v>240</v>
      </c>
      <c r="E89" s="691">
        <v>0</v>
      </c>
      <c r="F89" s="10" t="s">
        <v>241</v>
      </c>
      <c r="G89" s="10" t="s">
        <v>239</v>
      </c>
      <c r="H89" s="6">
        <f t="shared" si="17"/>
        <v>307</v>
      </c>
      <c r="L89" s="221"/>
    </row>
    <row r="90" spans="1:12">
      <c r="A90" s="6">
        <f t="shared" si="18"/>
        <v>308</v>
      </c>
      <c r="C90" s="45" t="s">
        <v>242</v>
      </c>
      <c r="D90" s="45"/>
      <c r="E90" s="431">
        <f>SUM(E85:E89)</f>
        <v>149763969</v>
      </c>
      <c r="F90" s="4" t="str">
        <f>"Sum of Lines "&amp;A85&amp;" to "&amp;A89&amp;""</f>
        <v>Sum of Lines 303 to 307</v>
      </c>
      <c r="H90" s="6">
        <f t="shared" si="17"/>
        <v>308</v>
      </c>
      <c r="L90" s="221"/>
    </row>
    <row r="91" spans="1:12">
      <c r="L91" s="221"/>
    </row>
    <row r="92" spans="1:12">
      <c r="A92" s="6">
        <f>A90+1</f>
        <v>309</v>
      </c>
      <c r="C92" s="10" t="s">
        <v>243</v>
      </c>
      <c r="E92" s="100">
        <f>'24-Allocators'!C24</f>
        <v>0.12053513675191128</v>
      </c>
      <c r="F92" s="10" t="s">
        <v>244</v>
      </c>
      <c r="H92" s="6">
        <f t="shared" ref="H92:H93" si="19">A92</f>
        <v>309</v>
      </c>
      <c r="L92" s="221"/>
    </row>
    <row r="93" spans="1:12">
      <c r="A93" s="6">
        <f t="shared" si="18"/>
        <v>310</v>
      </c>
      <c r="C93" s="45" t="s">
        <v>245</v>
      </c>
      <c r="D93" s="45"/>
      <c r="E93" s="431">
        <f>E90*E92</f>
        <v>18051820.483924001</v>
      </c>
      <c r="F93" s="10" t="str">
        <f>"Line "&amp;A92&amp;" *  Line "&amp;A90&amp;""</f>
        <v>Line 309 *  Line 308</v>
      </c>
      <c r="H93" s="6">
        <f t="shared" si="19"/>
        <v>310</v>
      </c>
      <c r="L93" s="221"/>
    </row>
    <row r="94" spans="1:12">
      <c r="L94" s="221"/>
    </row>
    <row r="95" spans="1:12">
      <c r="A95" s="6">
        <f>A93+1</f>
        <v>311</v>
      </c>
      <c r="C95" s="45" t="s">
        <v>246</v>
      </c>
      <c r="D95" s="45"/>
      <c r="E95" s="431">
        <f>E93+E82</f>
        <v>159093540.6736978</v>
      </c>
      <c r="F95" s="10" t="str">
        <f>"Line "&amp;A82&amp;" + Line "&amp;A93&amp;""</f>
        <v>Line 302 + Line 310</v>
      </c>
      <c r="H95" s="6">
        <f t="shared" ref="H95" si="20">A95</f>
        <v>311</v>
      </c>
      <c r="L95" s="221"/>
    </row>
    <row r="96" spans="1:12">
      <c r="L96" s="221"/>
    </row>
    <row r="97" spans="1:12">
      <c r="A97" s="10"/>
      <c r="B97" s="10"/>
      <c r="C97" s="462" t="s">
        <v>247</v>
      </c>
      <c r="D97" s="46"/>
      <c r="E97" s="46"/>
      <c r="F97" s="46"/>
      <c r="G97" s="46"/>
      <c r="L97" s="221"/>
    </row>
    <row r="98" spans="1:12">
      <c r="A98" s="38" t="s">
        <v>108</v>
      </c>
      <c r="B98" s="38"/>
      <c r="C98" s="38" t="s">
        <v>6</v>
      </c>
      <c r="E98" s="38"/>
      <c r="F98" s="38" t="s">
        <v>144</v>
      </c>
      <c r="G98" s="38" t="s">
        <v>145</v>
      </c>
      <c r="H98" s="38" t="str">
        <f>A98</f>
        <v>Line</v>
      </c>
      <c r="L98" s="221"/>
    </row>
    <row r="99" spans="1:12">
      <c r="A99" s="6">
        <v>400</v>
      </c>
      <c r="C99" s="10" t="s">
        <v>248</v>
      </c>
      <c r="E99" s="100">
        <f>'22-TaxRates'!C7</f>
        <v>0.21</v>
      </c>
      <c r="F99" s="10" t="s">
        <v>249</v>
      </c>
      <c r="H99" s="6">
        <f t="shared" ref="H99:H101" si="21">A99</f>
        <v>400</v>
      </c>
      <c r="L99" s="221"/>
    </row>
    <row r="100" spans="1:12">
      <c r="A100" s="6">
        <f>A99+1</f>
        <v>401</v>
      </c>
      <c r="C100" s="10" t="s">
        <v>250</v>
      </c>
      <c r="E100" s="595">
        <f>'22-TaxRates'!C8</f>
        <v>8.8400000000000006E-2</v>
      </c>
      <c r="F100" s="10" t="s">
        <v>251</v>
      </c>
      <c r="H100" s="6">
        <f t="shared" si="21"/>
        <v>401</v>
      </c>
      <c r="L100" s="221"/>
    </row>
    <row r="101" spans="1:12">
      <c r="A101" s="6">
        <f>A100+1</f>
        <v>402</v>
      </c>
      <c r="C101" s="45" t="s">
        <v>252</v>
      </c>
      <c r="D101" s="45"/>
      <c r="E101" s="469">
        <f>(E99+E100)-(E99*E100)</f>
        <v>0.27983599999999997</v>
      </c>
      <c r="F101" s="10" t="str">
        <f>"(Line "&amp;A99&amp;" + Line "&amp;A100&amp;") - (Line "&amp;A99&amp;" * Line "&amp;A100&amp;")"</f>
        <v>(Line 400 + Line 401) - (Line 400 * Line 401)</v>
      </c>
      <c r="H101" s="6">
        <f t="shared" si="21"/>
        <v>402</v>
      </c>
      <c r="L101" s="221"/>
    </row>
    <row r="102" spans="1:12">
      <c r="L102" s="221"/>
    </row>
    <row r="103" spans="1:12">
      <c r="C103" s="34" t="s">
        <v>253</v>
      </c>
      <c r="H103" s="6"/>
      <c r="L103" s="221"/>
    </row>
    <row r="104" spans="1:12">
      <c r="A104" s="6">
        <f>A101+1</f>
        <v>403</v>
      </c>
      <c r="C104" s="10" t="s">
        <v>254</v>
      </c>
      <c r="H104" s="6">
        <f t="shared" ref="H104:I112" si="22">A104</f>
        <v>403</v>
      </c>
      <c r="K104" s="4"/>
      <c r="L104" s="221"/>
    </row>
    <row r="105" spans="1:12">
      <c r="A105" s="6">
        <v>403</v>
      </c>
      <c r="B105" s="6" t="s">
        <v>170</v>
      </c>
      <c r="C105" s="10" t="s">
        <v>255</v>
      </c>
      <c r="E105" s="483">
        <v>8107755</v>
      </c>
      <c r="F105" s="428" t="s">
        <v>256</v>
      </c>
      <c r="H105" s="6">
        <f t="shared" si="22"/>
        <v>403</v>
      </c>
      <c r="I105" s="6" t="str">
        <f t="shared" si="22"/>
        <v>a</v>
      </c>
      <c r="K105" s="4"/>
      <c r="L105" s="221"/>
    </row>
    <row r="106" spans="1:12">
      <c r="A106" s="6">
        <v>403</v>
      </c>
      <c r="B106" s="6" t="s">
        <v>173</v>
      </c>
      <c r="C106" s="10" t="s">
        <v>257</v>
      </c>
      <c r="E106" s="429">
        <f>'24-Allocators'!C38</f>
        <v>0.95152666124967478</v>
      </c>
      <c r="F106" s="10" t="s">
        <v>258</v>
      </c>
      <c r="H106" s="6">
        <f t="shared" si="22"/>
        <v>403</v>
      </c>
      <c r="I106" s="6" t="str">
        <f t="shared" si="22"/>
        <v>b</v>
      </c>
      <c r="K106" s="4"/>
      <c r="L106" s="221"/>
    </row>
    <row r="107" spans="1:12">
      <c r="A107" s="6">
        <v>403</v>
      </c>
      <c r="B107" s="6" t="s">
        <v>176</v>
      </c>
      <c r="C107" s="10" t="s">
        <v>259</v>
      </c>
      <c r="E107" s="460">
        <f>+E105*E106</f>
        <v>7714745.0453803567</v>
      </c>
      <c r="F107" s="10" t="str">
        <f>"Line "&amp;A105&amp;""&amp;B105&amp;" * Line "&amp;A106&amp;""&amp;B106&amp;""</f>
        <v>Line 403a * Line 403b</v>
      </c>
      <c r="H107" s="6">
        <f t="shared" si="22"/>
        <v>403</v>
      </c>
      <c r="I107" s="6" t="str">
        <f t="shared" si="22"/>
        <v>c</v>
      </c>
      <c r="K107" s="4"/>
      <c r="L107" s="221"/>
    </row>
    <row r="108" spans="1:12">
      <c r="A108" s="6">
        <v>403</v>
      </c>
      <c r="B108" s="6" t="s">
        <v>260</v>
      </c>
      <c r="C108" s="10" t="s">
        <v>261</v>
      </c>
      <c r="E108" s="483">
        <v>20837825</v>
      </c>
      <c r="F108" s="428" t="s">
        <v>262</v>
      </c>
      <c r="H108" s="6">
        <f t="shared" si="22"/>
        <v>403</v>
      </c>
      <c r="I108" s="6" t="str">
        <f t="shared" si="22"/>
        <v>d</v>
      </c>
      <c r="K108" s="4"/>
      <c r="L108" s="221"/>
    </row>
    <row r="109" spans="1:12">
      <c r="A109" s="6">
        <v>403</v>
      </c>
      <c r="B109" s="6" t="s">
        <v>263</v>
      </c>
      <c r="C109" s="10" t="s">
        <v>264</v>
      </c>
      <c r="E109" s="429">
        <f>'24-Allocators'!C30</f>
        <v>0.15210576222250177</v>
      </c>
      <c r="F109" s="10" t="s">
        <v>265</v>
      </c>
      <c r="H109" s="6">
        <f t="shared" si="22"/>
        <v>403</v>
      </c>
      <c r="I109" s="6" t="str">
        <f t="shared" si="22"/>
        <v>e</v>
      </c>
      <c r="K109" s="4"/>
      <c r="L109" s="221"/>
    </row>
    <row r="110" spans="1:12">
      <c r="A110" s="6">
        <v>403</v>
      </c>
      <c r="B110" s="6" t="s">
        <v>266</v>
      </c>
      <c r="C110" s="10" t="s">
        <v>267</v>
      </c>
      <c r="E110" s="642">
        <f>+E108*E109</f>
        <v>3169553.2546841032</v>
      </c>
      <c r="F110" s="10" t="str">
        <f>"Line "&amp;A108&amp;""&amp;B108&amp;" * Line "&amp;A109&amp;""&amp;B109&amp;""</f>
        <v>Line 403d * Line 403e</v>
      </c>
      <c r="H110" s="6">
        <f t="shared" si="22"/>
        <v>403</v>
      </c>
      <c r="I110" s="6" t="str">
        <f t="shared" si="22"/>
        <v>f</v>
      </c>
      <c r="K110" s="4"/>
      <c r="L110" s="221"/>
    </row>
    <row r="111" spans="1:12">
      <c r="A111" s="6">
        <v>403</v>
      </c>
      <c r="B111" s="6" t="s">
        <v>268</v>
      </c>
      <c r="C111" s="10" t="s">
        <v>269</v>
      </c>
      <c r="E111" s="484">
        <f>E107+E110</f>
        <v>10884298.300064459</v>
      </c>
      <c r="F111" s="10" t="str">
        <f>"Line "&amp;A107&amp;""&amp;B107&amp;" + Line "&amp;A110&amp;""&amp;B110&amp;""</f>
        <v>Line 403c + Line 403f</v>
      </c>
      <c r="H111" s="6">
        <f t="shared" si="22"/>
        <v>403</v>
      </c>
      <c r="I111" s="6" t="str">
        <f t="shared" si="22"/>
        <v>g</v>
      </c>
      <c r="K111" s="4"/>
      <c r="L111" s="221"/>
    </row>
    <row r="112" spans="1:12">
      <c r="A112" s="6">
        <f>A104+1</f>
        <v>404</v>
      </c>
      <c r="C112" s="45" t="s">
        <v>270</v>
      </c>
      <c r="E112" s="485">
        <f>SUM(E111)</f>
        <v>10884298.300064459</v>
      </c>
      <c r="F112" s="10" t="str">
        <f>"Line "&amp;A111&amp;""&amp;B111&amp;""</f>
        <v>Line 403g</v>
      </c>
      <c r="H112" s="6">
        <f t="shared" si="22"/>
        <v>404</v>
      </c>
      <c r="K112" s="4"/>
      <c r="L112" s="221"/>
    </row>
    <row r="113" spans="1:12">
      <c r="E113" s="476"/>
      <c r="H113" s="6"/>
      <c r="L113" s="221"/>
    </row>
    <row r="114" spans="1:12">
      <c r="C114" s="34" t="s">
        <v>271</v>
      </c>
      <c r="D114" s="34"/>
      <c r="E114" s="476"/>
      <c r="L114" s="221"/>
    </row>
    <row r="115" spans="1:12">
      <c r="A115" s="6">
        <f>A112+1</f>
        <v>405</v>
      </c>
      <c r="C115" s="10" t="s">
        <v>272</v>
      </c>
      <c r="E115" s="444"/>
      <c r="G115" s="10" t="s">
        <v>119</v>
      </c>
      <c r="H115" s="6">
        <f t="shared" ref="H115:I130" si="23">A115</f>
        <v>405</v>
      </c>
      <c r="I115" s="6"/>
      <c r="K115" s="4"/>
      <c r="L115" s="221"/>
    </row>
    <row r="116" spans="1:12">
      <c r="A116" s="6">
        <f>A115</f>
        <v>405</v>
      </c>
      <c r="B116" s="6" t="s">
        <v>170</v>
      </c>
      <c r="C116" s="10" t="s">
        <v>273</v>
      </c>
      <c r="E116" s="308">
        <v>-14695000</v>
      </c>
      <c r="F116" s="428" t="s">
        <v>274</v>
      </c>
      <c r="H116" s="6">
        <f t="shared" si="23"/>
        <v>405</v>
      </c>
      <c r="I116" s="6" t="str">
        <f t="shared" si="23"/>
        <v>a</v>
      </c>
      <c r="K116" s="4"/>
      <c r="L116" s="221"/>
    </row>
    <row r="117" spans="1:12">
      <c r="A117" s="6">
        <f>A115</f>
        <v>405</v>
      </c>
      <c r="B117" s="6" t="s">
        <v>173</v>
      </c>
      <c r="C117" s="10" t="s">
        <v>275</v>
      </c>
      <c r="E117" s="308">
        <v>-6258699.2000000002</v>
      </c>
      <c r="F117" s="428" t="s">
        <v>276</v>
      </c>
      <c r="H117" s="6">
        <f t="shared" si="23"/>
        <v>405</v>
      </c>
      <c r="I117" s="6" t="str">
        <f t="shared" si="23"/>
        <v>b</v>
      </c>
      <c r="K117" s="4"/>
      <c r="L117" s="221"/>
    </row>
    <row r="118" spans="1:12">
      <c r="A118" s="6">
        <f>A116</f>
        <v>405</v>
      </c>
      <c r="B118" s="6" t="s">
        <v>176</v>
      </c>
      <c r="C118" s="10" t="s">
        <v>257</v>
      </c>
      <c r="E118" s="429">
        <f>'24-Allocators'!C38</f>
        <v>0.95152666124967478</v>
      </c>
      <c r="F118" s="10" t="s">
        <v>258</v>
      </c>
      <c r="H118" s="6">
        <f t="shared" si="23"/>
        <v>405</v>
      </c>
      <c r="I118" s="6" t="str">
        <f t="shared" si="23"/>
        <v>c</v>
      </c>
      <c r="K118" s="4"/>
      <c r="L118" s="221"/>
    </row>
    <row r="119" spans="1:12">
      <c r="A119" s="6">
        <f>A115</f>
        <v>405</v>
      </c>
      <c r="B119" s="6" t="s">
        <v>260</v>
      </c>
      <c r="C119" s="10" t="s">
        <v>277</v>
      </c>
      <c r="E119" s="642">
        <f>E117*E118</f>
        <v>-5955319.153542011</v>
      </c>
      <c r="F119" s="428" t="s">
        <v>278</v>
      </c>
      <c r="H119" s="6">
        <f t="shared" si="23"/>
        <v>405</v>
      </c>
      <c r="I119" s="6" t="str">
        <f t="shared" si="23"/>
        <v>d</v>
      </c>
      <c r="K119" s="4"/>
      <c r="L119" s="221"/>
    </row>
    <row r="120" spans="1:12">
      <c r="A120" s="6">
        <f>A115</f>
        <v>405</v>
      </c>
      <c r="B120" s="6" t="s">
        <v>263</v>
      </c>
      <c r="C120" s="10" t="s">
        <v>279</v>
      </c>
      <c r="E120" s="308">
        <v>-28376272.000000007</v>
      </c>
      <c r="F120" s="428" t="s">
        <v>280</v>
      </c>
      <c r="H120" s="6">
        <f t="shared" si="23"/>
        <v>405</v>
      </c>
      <c r="I120" s="6" t="str">
        <f t="shared" si="23"/>
        <v>e</v>
      </c>
      <c r="K120" s="4"/>
      <c r="L120" s="221"/>
    </row>
    <row r="121" spans="1:12">
      <c r="A121" s="6">
        <f>A115</f>
        <v>405</v>
      </c>
      <c r="B121" s="6" t="s">
        <v>266</v>
      </c>
      <c r="C121" s="10" t="s">
        <v>264</v>
      </c>
      <c r="E121" s="429">
        <f>'24-Allocators'!C30</f>
        <v>0.15210576222250177</v>
      </c>
      <c r="F121" s="10" t="s">
        <v>265</v>
      </c>
      <c r="H121" s="6">
        <f t="shared" si="23"/>
        <v>405</v>
      </c>
      <c r="I121" s="6" t="str">
        <f t="shared" si="23"/>
        <v>f</v>
      </c>
      <c r="K121" s="4"/>
      <c r="L121" s="221"/>
    </row>
    <row r="122" spans="1:12">
      <c r="A122" s="6">
        <f>A115</f>
        <v>405</v>
      </c>
      <c r="B122" s="6" t="s">
        <v>268</v>
      </c>
      <c r="C122" s="10" t="s">
        <v>281</v>
      </c>
      <c r="E122" s="642">
        <f>+E120*E121</f>
        <v>-4316194.4815930361</v>
      </c>
      <c r="F122" s="428" t="s">
        <v>282</v>
      </c>
      <c r="H122" s="6">
        <f t="shared" si="23"/>
        <v>405</v>
      </c>
      <c r="I122" s="6" t="str">
        <f t="shared" si="23"/>
        <v>g</v>
      </c>
      <c r="K122" s="4"/>
      <c r="L122" s="221"/>
    </row>
    <row r="123" spans="1:12">
      <c r="A123" s="6">
        <f>A115</f>
        <v>405</v>
      </c>
      <c r="B123" s="6" t="s">
        <v>283</v>
      </c>
      <c r="C123" s="10" t="s">
        <v>284</v>
      </c>
      <c r="E123" s="308">
        <v>2273718.7148269401</v>
      </c>
      <c r="F123" s="428" t="s">
        <v>285</v>
      </c>
      <c r="H123" s="6">
        <f t="shared" si="23"/>
        <v>405</v>
      </c>
      <c r="I123" s="6" t="str">
        <f t="shared" si="23"/>
        <v>h</v>
      </c>
      <c r="K123" s="4"/>
      <c r="L123" s="221"/>
    </row>
    <row r="124" spans="1:12">
      <c r="A124" s="6">
        <f>A115</f>
        <v>405</v>
      </c>
      <c r="B124" s="6" t="s">
        <v>286</v>
      </c>
      <c r="C124" s="10" t="s">
        <v>287</v>
      </c>
      <c r="E124" s="643">
        <f>E116+E119+E122+E123</f>
        <v>-22692794.920308106</v>
      </c>
      <c r="F124" s="428" t="s">
        <v>288</v>
      </c>
      <c r="H124" s="6">
        <f t="shared" si="23"/>
        <v>405</v>
      </c>
      <c r="I124" s="6" t="str">
        <f t="shared" si="23"/>
        <v>i</v>
      </c>
      <c r="K124" s="4"/>
      <c r="L124" s="221"/>
    </row>
    <row r="125" spans="1:12">
      <c r="E125" s="460"/>
      <c r="F125" s="428"/>
      <c r="H125" s="6"/>
      <c r="L125" s="221"/>
    </row>
    <row r="126" spans="1:12">
      <c r="A126" s="6">
        <f t="shared" ref="A126" si="24">A115+1</f>
        <v>406</v>
      </c>
      <c r="C126" s="10" t="s">
        <v>289</v>
      </c>
      <c r="E126" s="308">
        <v>-18222826</v>
      </c>
      <c r="F126" s="428" t="s">
        <v>290</v>
      </c>
      <c r="H126" s="6">
        <f t="shared" si="23"/>
        <v>406</v>
      </c>
      <c r="I126" s="6"/>
      <c r="K126" s="4"/>
      <c r="L126" s="221"/>
    </row>
    <row r="127" spans="1:12">
      <c r="A127" s="6">
        <f>A126</f>
        <v>406</v>
      </c>
      <c r="B127" s="6" t="s">
        <v>170</v>
      </c>
      <c r="C127" s="10" t="s">
        <v>291</v>
      </c>
      <c r="E127" s="429">
        <f>'24-Allocators'!C25</f>
        <v>9.1328494201479343E-2</v>
      </c>
      <c r="F127" s="10" t="s">
        <v>292</v>
      </c>
      <c r="H127" s="6">
        <f t="shared" si="23"/>
        <v>406</v>
      </c>
      <c r="I127" s="6" t="str">
        <f t="shared" si="23"/>
        <v>a</v>
      </c>
      <c r="K127" s="4"/>
      <c r="L127" s="221"/>
    </row>
    <row r="128" spans="1:12">
      <c r="A128" s="6">
        <f>A126</f>
        <v>406</v>
      </c>
      <c r="B128" s="6" t="s">
        <v>173</v>
      </c>
      <c r="C128" s="10" t="s">
        <v>293</v>
      </c>
      <c r="E128" s="644">
        <f>+E126*E127</f>
        <v>-1664263.2586755671</v>
      </c>
      <c r="F128" s="428" t="s">
        <v>294</v>
      </c>
      <c r="H128" s="6">
        <f t="shared" si="23"/>
        <v>406</v>
      </c>
      <c r="I128" s="6" t="str">
        <f t="shared" si="23"/>
        <v>b</v>
      </c>
      <c r="K128" s="4"/>
      <c r="L128" s="221"/>
    </row>
    <row r="129" spans="1:12">
      <c r="E129" s="429"/>
      <c r="F129" s="428"/>
      <c r="H129" s="6"/>
      <c r="L129" s="221"/>
    </row>
    <row r="130" spans="1:12">
      <c r="A130" s="6">
        <f>A126+1</f>
        <v>407</v>
      </c>
      <c r="C130" s="45" t="s">
        <v>295</v>
      </c>
      <c r="D130" s="45"/>
      <c r="E130" s="643">
        <f>E124+E128</f>
        <v>-24357058.178983673</v>
      </c>
      <c r="F130" s="428" t="s">
        <v>296</v>
      </c>
      <c r="H130" s="6">
        <f t="shared" si="23"/>
        <v>407</v>
      </c>
      <c r="L130" s="221"/>
    </row>
    <row r="131" spans="1:12">
      <c r="E131" s="479"/>
      <c r="L131" s="221"/>
    </row>
    <row r="132" spans="1:12">
      <c r="A132" s="6">
        <f>A130+1</f>
        <v>408</v>
      </c>
      <c r="C132" s="45" t="s">
        <v>297</v>
      </c>
      <c r="E132" s="431">
        <f ca="1">(((E137*E138)+E141-E142)*(E139/(1-E139)))+E140/(1-E139)</f>
        <v>200606472.48989332</v>
      </c>
      <c r="F132" s="10" t="str">
        <f>"Line "&amp;A134&amp;""</f>
        <v>Line 409</v>
      </c>
      <c r="H132" s="6">
        <f t="shared" ref="H132" si="25">A132</f>
        <v>408</v>
      </c>
      <c r="L132" s="221"/>
    </row>
    <row r="133" spans="1:12">
      <c r="L133" s="221"/>
    </row>
    <row r="134" spans="1:12">
      <c r="A134" s="6">
        <f>A132+1</f>
        <v>409</v>
      </c>
      <c r="C134" s="10" t="s">
        <v>298</v>
      </c>
      <c r="H134" s="6">
        <f t="shared" ref="H134" si="26">A134</f>
        <v>409</v>
      </c>
      <c r="L134" s="221"/>
    </row>
    <row r="135" spans="1:12">
      <c r="L135" s="221"/>
    </row>
    <row r="136" spans="1:12">
      <c r="C136" s="10" t="s">
        <v>299</v>
      </c>
      <c r="L136" s="221"/>
    </row>
    <row r="137" spans="1:12">
      <c r="A137" s="6">
        <f>A134+1</f>
        <v>410</v>
      </c>
      <c r="C137" s="11" t="s">
        <v>300</v>
      </c>
      <c r="D137" s="11"/>
      <c r="E137" s="460">
        <f ca="1">+E32</f>
        <v>11378354947.025419</v>
      </c>
      <c r="F137" s="10" t="str">
        <f>"Line "&amp;A32&amp;""</f>
        <v>Line 116</v>
      </c>
      <c r="G137" s="476"/>
      <c r="H137" s="6">
        <f t="shared" ref="H137:H142" si="27">A137</f>
        <v>410</v>
      </c>
      <c r="L137" s="221"/>
    </row>
    <row r="138" spans="1:12">
      <c r="A138" s="6">
        <f>A137+1</f>
        <v>411</v>
      </c>
      <c r="C138" s="11" t="s">
        <v>301</v>
      </c>
      <c r="D138" s="11"/>
      <c r="E138" s="100">
        <f>+E70</f>
        <v>5.206563476855329E-2</v>
      </c>
      <c r="F138" s="10" t="str">
        <f>"Line "&amp;A70&amp;""</f>
        <v>Line 220</v>
      </c>
      <c r="H138" s="6">
        <f t="shared" si="27"/>
        <v>411</v>
      </c>
      <c r="L138" s="221"/>
    </row>
    <row r="139" spans="1:12">
      <c r="A139" s="6">
        <f t="shared" ref="A139:A142" si="28">A138+1</f>
        <v>412</v>
      </c>
      <c r="C139" s="11" t="s">
        <v>302</v>
      </c>
      <c r="D139" s="11"/>
      <c r="E139" s="486">
        <f>+E101</f>
        <v>0.27983599999999997</v>
      </c>
      <c r="F139" s="10" t="str">
        <f>"Line "&amp;A101&amp;""</f>
        <v>Line 402</v>
      </c>
      <c r="H139" s="6">
        <f t="shared" si="27"/>
        <v>412</v>
      </c>
      <c r="L139" s="221"/>
    </row>
    <row r="140" spans="1:12">
      <c r="A140" s="6">
        <f t="shared" si="28"/>
        <v>413</v>
      </c>
      <c r="C140" s="11" t="s">
        <v>303</v>
      </c>
      <c r="D140" s="11"/>
      <c r="E140" s="444">
        <f>+E130</f>
        <v>-24357058.178983673</v>
      </c>
      <c r="F140" s="10" t="str">
        <f>"Line "&amp;A130&amp;""</f>
        <v>Line 407</v>
      </c>
      <c r="H140" s="6">
        <f t="shared" si="27"/>
        <v>413</v>
      </c>
      <c r="L140" s="221"/>
    </row>
    <row r="141" spans="1:12">
      <c r="A141" s="6">
        <f t="shared" si="28"/>
        <v>414</v>
      </c>
      <c r="C141" s="11" t="s">
        <v>304</v>
      </c>
      <c r="D141" s="11"/>
      <c r="E141" s="460">
        <f>+E112</f>
        <v>10884298.300064459</v>
      </c>
      <c r="F141" s="10" t="str">
        <f>"Line "&amp;A112&amp;""</f>
        <v>Line 404</v>
      </c>
      <c r="H141" s="6">
        <f t="shared" si="27"/>
        <v>414</v>
      </c>
      <c r="L141" s="221"/>
    </row>
    <row r="142" spans="1:12">
      <c r="A142" s="6">
        <f t="shared" si="28"/>
        <v>415</v>
      </c>
      <c r="C142" s="11" t="s">
        <v>305</v>
      </c>
      <c r="D142" s="11"/>
      <c r="E142" s="460">
        <f ca="1">E74</f>
        <v>0</v>
      </c>
      <c r="F142" s="10" t="str">
        <f>"Line "&amp;A74&amp;""</f>
        <v>Line 223</v>
      </c>
      <c r="H142" s="6">
        <f t="shared" si="27"/>
        <v>415</v>
      </c>
      <c r="L142" s="221"/>
    </row>
    <row r="143" spans="1:12">
      <c r="H143" s="6"/>
      <c r="L143" s="221"/>
    </row>
    <row r="144" spans="1:12">
      <c r="C144" s="462" t="s">
        <v>306</v>
      </c>
      <c r="D144" s="46"/>
      <c r="E144" s="46"/>
      <c r="F144" s="46"/>
      <c r="G144" s="46"/>
      <c r="L144" s="221"/>
    </row>
    <row r="145" spans="1:12">
      <c r="A145" s="38" t="s">
        <v>108</v>
      </c>
      <c r="B145" s="38"/>
      <c r="C145" s="38" t="s">
        <v>6</v>
      </c>
      <c r="E145" s="38" t="s">
        <v>143</v>
      </c>
      <c r="F145" s="38" t="s">
        <v>144</v>
      </c>
      <c r="G145" s="38" t="s">
        <v>145</v>
      </c>
      <c r="H145" s="38" t="str">
        <f>A145</f>
        <v>Line</v>
      </c>
      <c r="L145" s="221"/>
    </row>
    <row r="146" spans="1:12">
      <c r="C146" s="34" t="s">
        <v>307</v>
      </c>
      <c r="D146" s="34"/>
      <c r="L146" s="221"/>
    </row>
    <row r="147" spans="1:12">
      <c r="A147" s="6">
        <v>500</v>
      </c>
      <c r="C147" s="10" t="s">
        <v>308</v>
      </c>
      <c r="E147" s="460">
        <f>'18-OandM'!P11</f>
        <v>677085023.15020955</v>
      </c>
      <c r="F147" s="10" t="s">
        <v>309</v>
      </c>
      <c r="H147" s="6">
        <f t="shared" ref="H147:H193" si="29">A147</f>
        <v>500</v>
      </c>
      <c r="L147" s="221"/>
    </row>
    <row r="148" spans="1:12">
      <c r="A148" s="6">
        <f>A147+1</f>
        <v>501</v>
      </c>
      <c r="C148" s="10" t="s">
        <v>310</v>
      </c>
      <c r="E148" s="460">
        <f>'19-AandG'!F49</f>
        <v>117747066.83989751</v>
      </c>
      <c r="F148" s="10" t="s">
        <v>311</v>
      </c>
      <c r="H148" s="6">
        <f t="shared" si="29"/>
        <v>501</v>
      </c>
      <c r="K148" s="4"/>
      <c r="L148" s="221"/>
    </row>
    <row r="149" spans="1:12">
      <c r="A149" s="6">
        <f t="shared" ref="A149:A159" si="30">A148+1</f>
        <v>502</v>
      </c>
      <c r="C149" s="10" t="s">
        <v>312</v>
      </c>
      <c r="E149" s="460">
        <f>'15-NUC'!C17</f>
        <v>655759.61</v>
      </c>
      <c r="F149" s="10" t="s">
        <v>313</v>
      </c>
      <c r="H149" s="6">
        <f t="shared" si="29"/>
        <v>502</v>
      </c>
      <c r="L149" s="221"/>
    </row>
    <row r="150" spans="1:12">
      <c r="A150" s="6">
        <f t="shared" si="30"/>
        <v>503</v>
      </c>
      <c r="C150" s="10" t="s">
        <v>314</v>
      </c>
      <c r="E150" s="460">
        <f>'11-Depreciation'!AE16+'11-Depreciation'!E28</f>
        <v>547592790.11239171</v>
      </c>
      <c r="F150" s="10" t="s">
        <v>315</v>
      </c>
      <c r="H150" s="6">
        <f t="shared" si="29"/>
        <v>503</v>
      </c>
      <c r="K150" s="4"/>
      <c r="L150" s="221"/>
    </row>
    <row r="151" spans="1:12">
      <c r="A151" s="6">
        <f t="shared" si="30"/>
        <v>504</v>
      </c>
      <c r="C151" s="10" t="s">
        <v>316</v>
      </c>
      <c r="E151" s="460">
        <f>'11-Depreciation'!F99</f>
        <v>2262742.7591128945</v>
      </c>
      <c r="F151" s="10" t="s">
        <v>317</v>
      </c>
      <c r="H151" s="6">
        <f t="shared" si="29"/>
        <v>504</v>
      </c>
      <c r="K151" s="4"/>
      <c r="L151" s="221"/>
    </row>
    <row r="152" spans="1:12">
      <c r="A152" s="6">
        <f t="shared" si="30"/>
        <v>505</v>
      </c>
      <c r="C152" s="10" t="s">
        <v>318</v>
      </c>
      <c r="E152" s="460">
        <f ca="1">'8-AbandonedProject'!I15</f>
        <v>3814557.9999999995</v>
      </c>
      <c r="F152" s="10" t="s">
        <v>319</v>
      </c>
      <c r="H152" s="6">
        <f t="shared" si="29"/>
        <v>505</v>
      </c>
      <c r="K152" s="4"/>
      <c r="L152" s="221"/>
    </row>
    <row r="153" spans="1:12">
      <c r="A153" s="6">
        <f t="shared" si="30"/>
        <v>506</v>
      </c>
      <c r="C153" s="10" t="s">
        <v>320</v>
      </c>
      <c r="E153" s="460">
        <f ca="1">E75</f>
        <v>846332677.08814335</v>
      </c>
      <c r="F153" s="10" t="str">
        <f>"Line "&amp;A75&amp;""</f>
        <v>Line 224</v>
      </c>
      <c r="H153" s="6">
        <f t="shared" si="29"/>
        <v>506</v>
      </c>
      <c r="L153" s="221"/>
    </row>
    <row r="154" spans="1:12">
      <c r="A154" s="6">
        <f t="shared" si="30"/>
        <v>507</v>
      </c>
      <c r="C154" s="10" t="s">
        <v>321</v>
      </c>
      <c r="E154" s="460">
        <f>E95</f>
        <v>159093540.6736978</v>
      </c>
      <c r="F154" s="10" t="str">
        <f>"Line "&amp;A95&amp;""</f>
        <v>Line 311</v>
      </c>
      <c r="H154" s="6">
        <f t="shared" si="29"/>
        <v>507</v>
      </c>
      <c r="L154" s="221"/>
    </row>
    <row r="155" spans="1:12">
      <c r="A155" s="6">
        <f t="shared" si="30"/>
        <v>508</v>
      </c>
      <c r="C155" s="10" t="s">
        <v>322</v>
      </c>
      <c r="E155" s="460">
        <f ca="1">E132</f>
        <v>200606472.48989332</v>
      </c>
      <c r="F155" s="10" t="str">
        <f>"Line "&amp;A132&amp;""</f>
        <v>Line 408</v>
      </c>
      <c r="H155" s="6">
        <f t="shared" si="29"/>
        <v>508</v>
      </c>
      <c r="L155" s="221"/>
    </row>
    <row r="156" spans="1:12">
      <c r="A156" s="6">
        <f t="shared" si="30"/>
        <v>509</v>
      </c>
      <c r="C156" s="10" t="s">
        <v>55</v>
      </c>
      <c r="E156" s="460">
        <f>-'20-RevenueCredits'!H12-'20-RevenueCredits'!H89</f>
        <v>-13372584.722272022</v>
      </c>
      <c r="F156" s="10" t="s">
        <v>323</v>
      </c>
      <c r="G156" s="10" t="s">
        <v>324</v>
      </c>
      <c r="H156" s="6">
        <f t="shared" si="29"/>
        <v>509</v>
      </c>
      <c r="K156" s="4"/>
      <c r="L156" s="221"/>
    </row>
    <row r="157" spans="1:12">
      <c r="A157" s="6">
        <f t="shared" si="30"/>
        <v>510</v>
      </c>
      <c r="C157" s="10" t="s">
        <v>325</v>
      </c>
      <c r="E157" s="460">
        <f>-'21-NPandS'!C40</f>
        <v>-18215550.446773447</v>
      </c>
      <c r="F157" s="10" t="s">
        <v>326</v>
      </c>
      <c r="G157" s="10" t="s">
        <v>324</v>
      </c>
      <c r="H157" s="6">
        <f t="shared" si="29"/>
        <v>510</v>
      </c>
      <c r="L157" s="221"/>
    </row>
    <row r="158" spans="1:12">
      <c r="A158" s="6">
        <f t="shared" si="30"/>
        <v>511</v>
      </c>
      <c r="C158" s="10" t="s">
        <v>327</v>
      </c>
      <c r="E158" s="459">
        <f>'17-RegAssets-1'!E28</f>
        <v>0</v>
      </c>
      <c r="F158" s="10" t="s">
        <v>328</v>
      </c>
      <c r="G158" s="10" t="s">
        <v>329</v>
      </c>
      <c r="H158" s="6">
        <f t="shared" si="29"/>
        <v>511</v>
      </c>
      <c r="L158" s="221"/>
    </row>
    <row r="159" spans="1:12">
      <c r="A159" s="6">
        <f t="shared" si="30"/>
        <v>512</v>
      </c>
      <c r="C159" s="45" t="s">
        <v>330</v>
      </c>
      <c r="D159" s="45"/>
      <c r="E159" s="431">
        <f ca="1">SUM(E147:E158)</f>
        <v>2523602495.5543008</v>
      </c>
      <c r="F159" s="10" t="str">
        <f>"Sum of Lines "&amp;A147&amp;" to Line "&amp;A158&amp;""</f>
        <v>Sum of Lines 500 to Line 511</v>
      </c>
      <c r="H159" s="6">
        <f t="shared" si="29"/>
        <v>512</v>
      </c>
      <c r="K159" s="492"/>
      <c r="L159" s="221"/>
    </row>
    <row r="160" spans="1:12">
      <c r="H160" s="6"/>
      <c r="K160" s="211"/>
      <c r="L160" s="221"/>
    </row>
    <row r="161" spans="1:12">
      <c r="C161" s="34" t="s">
        <v>331</v>
      </c>
      <c r="D161" s="34"/>
      <c r="H161" s="6"/>
      <c r="K161" s="692"/>
      <c r="L161" s="221"/>
    </row>
    <row r="162" spans="1:12">
      <c r="A162" s="6">
        <f>+A159+1</f>
        <v>513</v>
      </c>
      <c r="C162" s="10" t="s">
        <v>332</v>
      </c>
      <c r="E162" s="605">
        <f>'25-RFandUFactors'!E22</f>
        <v>7.6569999999999997E-3</v>
      </c>
      <c r="F162" s="10" t="s">
        <v>333</v>
      </c>
      <c r="H162" s="6">
        <f t="shared" si="29"/>
        <v>513</v>
      </c>
      <c r="K162" s="692"/>
      <c r="L162" s="221"/>
    </row>
    <row r="163" spans="1:12">
      <c r="A163" s="6">
        <f>A162+1</f>
        <v>514</v>
      </c>
      <c r="C163" s="10" t="s">
        <v>334</v>
      </c>
      <c r="D163" s="45"/>
      <c r="E163" s="693">
        <f>'25-RFandUFactors'!E23</f>
        <v>2.0355342623656E-4</v>
      </c>
      <c r="F163" s="10" t="s">
        <v>335</v>
      </c>
      <c r="H163" s="6">
        <f t="shared" si="29"/>
        <v>514</v>
      </c>
      <c r="L163" s="221"/>
    </row>
    <row r="164" spans="1:12">
      <c r="A164" s="6">
        <f>A163+1</f>
        <v>515</v>
      </c>
      <c r="C164" s="45" t="s">
        <v>336</v>
      </c>
      <c r="D164" s="45"/>
      <c r="E164" s="431">
        <f ca="1">(E162+E163)*E159</f>
        <v>19836912.242888492</v>
      </c>
      <c r="F164" s="10" t="str">
        <f>"Line "&amp;A159&amp;" * (Line "&amp;A162&amp;" + Line "&amp;A163&amp;")"</f>
        <v>Line 512 * (Line 513 + Line 514)</v>
      </c>
      <c r="H164" s="6">
        <f t="shared" si="29"/>
        <v>515</v>
      </c>
      <c r="L164" s="221"/>
    </row>
    <row r="165" spans="1:12">
      <c r="H165" s="6"/>
      <c r="L165" s="221"/>
    </row>
    <row r="166" spans="1:12">
      <c r="A166" s="6">
        <f>A164+1</f>
        <v>516</v>
      </c>
      <c r="C166" s="45" t="s">
        <v>337</v>
      </c>
      <c r="D166" s="45"/>
      <c r="E166" s="431">
        <f ca="1">E164+E159</f>
        <v>2543439407.7971892</v>
      </c>
      <c r="F166" s="10" t="str">
        <f>"Line "&amp;A159&amp;" + Line "&amp;A164&amp;""</f>
        <v>Line 512 + Line 515</v>
      </c>
      <c r="H166" s="6">
        <f t="shared" si="29"/>
        <v>516</v>
      </c>
      <c r="L166" s="221"/>
    </row>
    <row r="167" spans="1:12">
      <c r="C167" s="45"/>
      <c r="D167" s="45"/>
      <c r="E167" s="431"/>
      <c r="H167" s="6"/>
      <c r="L167" s="221"/>
    </row>
    <row r="168" spans="1:12">
      <c r="C168" s="462" t="s">
        <v>338</v>
      </c>
      <c r="D168" s="46"/>
      <c r="E168" s="46"/>
      <c r="F168" s="46"/>
      <c r="G168" s="46"/>
      <c r="H168" s="6"/>
      <c r="K168" s="4"/>
      <c r="L168" s="221"/>
    </row>
    <row r="169" spans="1:12">
      <c r="A169" s="38" t="s">
        <v>108</v>
      </c>
      <c r="B169" s="38"/>
      <c r="C169" s="38" t="s">
        <v>6</v>
      </c>
      <c r="E169" s="38" t="s">
        <v>143</v>
      </c>
      <c r="F169" s="38" t="s">
        <v>144</v>
      </c>
      <c r="G169" s="38" t="s">
        <v>145</v>
      </c>
      <c r="H169" s="38" t="str">
        <f>A169</f>
        <v>Line</v>
      </c>
      <c r="L169" s="221"/>
    </row>
    <row r="170" spans="1:12">
      <c r="A170" s="6">
        <f>A166+1</f>
        <v>517</v>
      </c>
      <c r="C170" s="10" t="s">
        <v>339</v>
      </c>
      <c r="E170" s="431">
        <f>'30-WFSelfInsurance'!K11</f>
        <v>0</v>
      </c>
      <c r="F170" s="10" t="s">
        <v>340</v>
      </c>
      <c r="H170" s="6">
        <f>A170</f>
        <v>517</v>
      </c>
      <c r="L170" s="221"/>
    </row>
    <row r="171" spans="1:12">
      <c r="A171" s="6">
        <f>A170+1</f>
        <v>518</v>
      </c>
      <c r="B171" s="6" t="s">
        <v>170</v>
      </c>
      <c r="C171" s="10" t="s">
        <v>341</v>
      </c>
      <c r="E171" s="470">
        <f>'30-WFSelfInsurance'!K26</f>
        <v>971359.06343885814</v>
      </c>
      <c r="F171" s="10" t="s">
        <v>342</v>
      </c>
      <c r="H171" s="6">
        <f>A171</f>
        <v>518</v>
      </c>
      <c r="I171" s="45" t="s">
        <v>170</v>
      </c>
      <c r="L171" s="221"/>
    </row>
    <row r="172" spans="1:12">
      <c r="A172" s="6">
        <v>518</v>
      </c>
      <c r="B172" s="6" t="s">
        <v>173</v>
      </c>
      <c r="C172" s="10" t="s">
        <v>343</v>
      </c>
      <c r="E172" s="459">
        <f>'30-WFSelfInsurance'!K33</f>
        <v>0</v>
      </c>
      <c r="F172" s="10" t="s">
        <v>344</v>
      </c>
      <c r="H172" s="6">
        <f t="shared" ref="H172:H176" si="31">A172</f>
        <v>518</v>
      </c>
      <c r="I172" s="45" t="s">
        <v>173</v>
      </c>
      <c r="L172" s="221"/>
    </row>
    <row r="173" spans="1:12">
      <c r="A173" s="6">
        <f>A171+1</f>
        <v>519</v>
      </c>
      <c r="C173" s="90" t="s">
        <v>345</v>
      </c>
      <c r="D173" s="45"/>
      <c r="E173" s="431">
        <f>SUM(E170:E172)</f>
        <v>971359.06343885814</v>
      </c>
      <c r="F173" s="10" t="s">
        <v>346</v>
      </c>
      <c r="H173" s="6">
        <f t="shared" si="31"/>
        <v>519</v>
      </c>
      <c r="L173" s="221"/>
    </row>
    <row r="174" spans="1:12">
      <c r="C174" s="90"/>
      <c r="D174" s="45"/>
      <c r="E174" s="431"/>
      <c r="H174" s="6"/>
      <c r="L174" s="221"/>
    </row>
    <row r="175" spans="1:12">
      <c r="A175" s="6">
        <f>A173+1</f>
        <v>520</v>
      </c>
      <c r="C175" s="45" t="s">
        <v>347</v>
      </c>
      <c r="D175" s="45"/>
      <c r="E175" s="459">
        <f>E173*(E162+E163)</f>
        <v>7635.4198142202513</v>
      </c>
      <c r="F175" s="10" t="str">
        <f>"Line "&amp;A173&amp;" * (Line "&amp;A162&amp;" + Line "&amp;A163&amp;")"</f>
        <v>Line 519 * (Line 513 + Line 514)</v>
      </c>
      <c r="H175" s="6">
        <f t="shared" si="31"/>
        <v>520</v>
      </c>
      <c r="L175" s="221"/>
    </row>
    <row r="176" spans="1:12">
      <c r="A176" s="6">
        <f>A175+1</f>
        <v>521</v>
      </c>
      <c r="C176" s="45" t="s">
        <v>348</v>
      </c>
      <c r="D176" s="45"/>
      <c r="E176" s="431">
        <f>E175+E173</f>
        <v>978994.48325307842</v>
      </c>
      <c r="F176" s="10" t="s">
        <v>349</v>
      </c>
      <c r="H176" s="6">
        <f t="shared" si="31"/>
        <v>521</v>
      </c>
      <c r="L176" s="221"/>
    </row>
    <row r="177" spans="1:12">
      <c r="H177" s="6"/>
      <c r="L177" s="221"/>
    </row>
    <row r="178" spans="1:12">
      <c r="A178" s="10"/>
      <c r="B178" s="10"/>
      <c r="C178" s="462" t="s">
        <v>350</v>
      </c>
      <c r="D178" s="46"/>
      <c r="E178" s="46"/>
      <c r="F178" s="46"/>
      <c r="G178" s="46"/>
      <c r="L178" s="221"/>
    </row>
    <row r="179" spans="1:12">
      <c r="A179" s="38" t="s">
        <v>108</v>
      </c>
      <c r="B179" s="38"/>
      <c r="C179" s="38" t="s">
        <v>6</v>
      </c>
      <c r="E179" s="38" t="s">
        <v>143</v>
      </c>
      <c r="F179" s="38" t="s">
        <v>144</v>
      </c>
      <c r="G179" s="38" t="s">
        <v>145</v>
      </c>
      <c r="H179" s="38" t="str">
        <f>A179</f>
        <v>Line</v>
      </c>
      <c r="L179" s="221"/>
    </row>
    <row r="180" spans="1:12">
      <c r="A180" s="6">
        <v>600</v>
      </c>
      <c r="C180" s="10" t="s">
        <v>337</v>
      </c>
      <c r="E180" s="460">
        <f ca="1">+E166</f>
        <v>2543439407.7971892</v>
      </c>
      <c r="F180" s="10" t="str">
        <f>"Line "&amp;A166&amp;""</f>
        <v>Line 516</v>
      </c>
      <c r="H180" s="6">
        <f t="shared" si="29"/>
        <v>600</v>
      </c>
      <c r="L180" s="221"/>
    </row>
    <row r="181" spans="1:12">
      <c r="A181" s="6">
        <v>600</v>
      </c>
      <c r="B181" s="6" t="s">
        <v>170</v>
      </c>
      <c r="C181" s="10" t="s">
        <v>351</v>
      </c>
      <c r="E181" s="460">
        <f>E176</f>
        <v>978994.48325307842</v>
      </c>
      <c r="F181" s="10" t="str">
        <f>"Line "&amp;A176&amp;""</f>
        <v>Line 521</v>
      </c>
      <c r="H181" s="6">
        <f t="shared" si="29"/>
        <v>600</v>
      </c>
      <c r="I181" s="6" t="s">
        <v>170</v>
      </c>
      <c r="K181" s="4"/>
      <c r="L181" s="221"/>
    </row>
    <row r="182" spans="1:12">
      <c r="A182" s="6">
        <f>A180+1</f>
        <v>601</v>
      </c>
      <c r="C182" s="10" t="s">
        <v>352</v>
      </c>
      <c r="E182" s="460">
        <f ca="1">'2-ITRR'!D36</f>
        <v>325943291.03930688</v>
      </c>
      <c r="F182" s="10" t="str">
        <f>CONCATENATE("2-ITRR, L. ",'2-ITRR'!A36)</f>
        <v>2-ITRR, L. 209</v>
      </c>
      <c r="H182" s="6">
        <f t="shared" si="29"/>
        <v>601</v>
      </c>
      <c r="L182" s="221"/>
    </row>
    <row r="183" spans="1:12">
      <c r="A183" s="6">
        <f>A182+1</f>
        <v>602</v>
      </c>
      <c r="C183" s="10" t="s">
        <v>14</v>
      </c>
      <c r="E183" s="459">
        <f>'4-ATA'!B103</f>
        <v>-281080638.8955065</v>
      </c>
      <c r="F183" s="430" t="str">
        <f>CONCATENATE("4-ATA, L. ",'4-ATA'!A103)</f>
        <v>4-ATA, L. 404</v>
      </c>
      <c r="G183" s="10" t="s">
        <v>353</v>
      </c>
      <c r="H183" s="6">
        <f t="shared" si="29"/>
        <v>602</v>
      </c>
      <c r="L183" s="221"/>
    </row>
    <row r="184" spans="1:12">
      <c r="A184" s="6">
        <f>A183+1</f>
        <v>603</v>
      </c>
      <c r="C184" s="45" t="s">
        <v>354</v>
      </c>
      <c r="E184" s="431">
        <f ca="1">SUM(E180:E183)</f>
        <v>2589281054.4242425</v>
      </c>
      <c r="F184" s="10" t="str">
        <f>"Sum of Lines "&amp;A180&amp;" to Line "&amp;A183&amp;""</f>
        <v>Sum of Lines 600 to Line 602</v>
      </c>
      <c r="H184" s="6">
        <f t="shared" si="29"/>
        <v>603</v>
      </c>
      <c r="L184" s="221"/>
    </row>
    <row r="185" spans="1:12">
      <c r="H185" s="6"/>
      <c r="L185" s="221"/>
    </row>
    <row r="186" spans="1:12">
      <c r="A186" s="10"/>
      <c r="B186" s="10"/>
      <c r="C186" s="462" t="s">
        <v>355</v>
      </c>
      <c r="D186" s="46"/>
      <c r="E186" s="46"/>
      <c r="F186" s="46"/>
      <c r="G186" s="46"/>
      <c r="L186" s="221"/>
    </row>
    <row r="187" spans="1:12">
      <c r="A187" s="38" t="s">
        <v>108</v>
      </c>
      <c r="B187" s="38"/>
      <c r="C187" s="38" t="s">
        <v>6</v>
      </c>
      <c r="E187" s="38" t="s">
        <v>143</v>
      </c>
      <c r="F187" s="38" t="s">
        <v>144</v>
      </c>
      <c r="G187" s="38" t="s">
        <v>145</v>
      </c>
      <c r="H187" s="38" t="str">
        <f>A187</f>
        <v>Line</v>
      </c>
      <c r="L187" s="221"/>
    </row>
    <row r="188" spans="1:12">
      <c r="A188" s="6">
        <v>700</v>
      </c>
      <c r="C188" s="10" t="s">
        <v>356</v>
      </c>
      <c r="E188" s="474">
        <f>'25-RFandUFactors'!E24</f>
        <v>5.6960317496196058E-3</v>
      </c>
      <c r="F188" s="10" t="s">
        <v>357</v>
      </c>
      <c r="G188" s="38"/>
      <c r="H188" s="6">
        <f t="shared" si="29"/>
        <v>700</v>
      </c>
      <c r="L188" s="221"/>
    </row>
    <row r="189" spans="1:12">
      <c r="E189" s="474"/>
      <c r="F189" s="38"/>
      <c r="G189" s="38"/>
      <c r="H189" s="6"/>
      <c r="L189" s="221"/>
    </row>
    <row r="190" spans="1:12">
      <c r="A190" s="6">
        <f>A188+1</f>
        <v>701</v>
      </c>
      <c r="C190" s="10" t="s">
        <v>358</v>
      </c>
      <c r="E190" s="460">
        <f ca="1">E188*E184</f>
        <v>14748627.094689015</v>
      </c>
      <c r="F190" s="10" t="str">
        <f>"Line "&amp;A188&amp;" * Line "&amp;A184&amp;""</f>
        <v>Line 700 * Line 603</v>
      </c>
      <c r="G190" s="38"/>
      <c r="H190" s="6">
        <f t="shared" si="29"/>
        <v>701</v>
      </c>
      <c r="L190" s="221"/>
    </row>
    <row r="191" spans="1:12">
      <c r="A191" s="6">
        <f t="shared" ref="A191:A193" si="32">A190+1</f>
        <v>702</v>
      </c>
      <c r="C191" s="10" t="s">
        <v>359</v>
      </c>
      <c r="E191" s="460">
        <f>'23-RetailSGTax'!D39</f>
        <v>4218157.1315807141</v>
      </c>
      <c r="F191" s="10" t="s">
        <v>360</v>
      </c>
      <c r="H191" s="6">
        <f t="shared" si="29"/>
        <v>702</v>
      </c>
      <c r="L191" s="221"/>
    </row>
    <row r="192" spans="1:12">
      <c r="A192" s="6">
        <f t="shared" si="32"/>
        <v>703</v>
      </c>
      <c r="C192" s="10" t="s">
        <v>354</v>
      </c>
      <c r="E192" s="459">
        <f ca="1">E184</f>
        <v>2589281054.4242425</v>
      </c>
      <c r="F192" s="10" t="str">
        <f>"Line "&amp;A184&amp;""</f>
        <v>Line 603</v>
      </c>
      <c r="H192" s="6">
        <f t="shared" si="29"/>
        <v>703</v>
      </c>
      <c r="L192" s="221"/>
    </row>
    <row r="193" spans="1:12">
      <c r="A193" s="6">
        <f t="shared" si="32"/>
        <v>704</v>
      </c>
      <c r="C193" s="45" t="s">
        <v>361</v>
      </c>
      <c r="E193" s="431">
        <f ca="1">SUM(E190:E192)</f>
        <v>2608247838.6505122</v>
      </c>
      <c r="F193" s="10" t="str">
        <f>"Sum of Lines "&amp;A190&amp;" to Line "&amp;A192&amp;""</f>
        <v>Sum of Lines 701 to Line 703</v>
      </c>
      <c r="H193" s="6">
        <f t="shared" si="29"/>
        <v>704</v>
      </c>
      <c r="L193" s="221"/>
    </row>
    <row r="194" spans="1:12">
      <c r="E194" s="491"/>
    </row>
    <row r="195" spans="1:12">
      <c r="E195" s="694"/>
      <c r="F195" s="488"/>
    </row>
    <row r="196" spans="1:12">
      <c r="C196" s="92" t="s">
        <v>362</v>
      </c>
    </row>
    <row r="197" spans="1:12" ht="15" customHeight="1">
      <c r="C197" s="10" t="s">
        <v>363</v>
      </c>
    </row>
    <row r="198" spans="1:12" ht="15" customHeight="1">
      <c r="C198" s="4" t="s">
        <v>364</v>
      </c>
      <c r="D198" s="4"/>
      <c r="E198" s="4"/>
      <c r="F198" s="4"/>
      <c r="G198" s="4"/>
    </row>
    <row r="199" spans="1:12">
      <c r="C199" s="4" t="s">
        <v>365</v>
      </c>
      <c r="D199" s="4"/>
      <c r="E199" s="4"/>
      <c r="F199" s="4"/>
      <c r="G199" s="4"/>
    </row>
    <row r="200" spans="1:12">
      <c r="C200" s="4" t="s">
        <v>366</v>
      </c>
      <c r="D200" s="4"/>
      <c r="E200" s="4"/>
      <c r="F200" s="4"/>
      <c r="G200" s="4"/>
    </row>
    <row r="201" spans="1:12">
      <c r="C201" s="4" t="s">
        <v>367</v>
      </c>
      <c r="D201" s="4"/>
      <c r="E201" s="4"/>
      <c r="F201" s="4"/>
      <c r="G201" s="4"/>
    </row>
    <row r="202" spans="1:12">
      <c r="C202" s="4" t="s">
        <v>368</v>
      </c>
      <c r="D202" s="4"/>
      <c r="E202" s="4"/>
      <c r="F202" s="4"/>
      <c r="G202" s="4"/>
    </row>
    <row r="203" spans="1:12" ht="30" customHeight="1">
      <c r="C203" s="4" t="s">
        <v>369</v>
      </c>
      <c r="D203" s="636"/>
      <c r="E203" s="636"/>
      <c r="F203" s="636"/>
      <c r="G203" s="636"/>
    </row>
    <row r="204" spans="1:12">
      <c r="C204" s="10" t="s">
        <v>370</v>
      </c>
    </row>
  </sheetData>
  <printOptions horizontalCentered="1"/>
  <pageMargins left="1" right="1" top="1" bottom="1" header="0.5" footer="0.5"/>
  <pageSetup scale="15" orientation="landscape" r:id="rId1"/>
  <headerFooter>
    <oddHeader>&amp;RDocket No. ER25-XX - Draft Annual Update RY2026
&amp;F</oddHeader>
  </headerFooter>
  <rowBreaks count="2" manualBreakCount="2">
    <brk id="75" max="8" man="1"/>
    <brk id="143" max="8" man="1"/>
  </rowBreaks>
  <customProperties>
    <customPr name="_pios_id" r:id="rId2"/>
    <customPr name="EpmWorksheetKeyString_GUID" r:id="rId3"/>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130134-419A-4D58-8376-96D26596C402}">
  <sheetPr codeName="Sheet40">
    <pageSetUpPr fitToPage="1"/>
  </sheetPr>
  <dimension ref="A1:F48"/>
  <sheetViews>
    <sheetView view="pageBreakPreview" zoomScale="60" zoomScaleNormal="69" workbookViewId="0">
      <selection activeCell="R42" sqref="R42"/>
    </sheetView>
  </sheetViews>
  <sheetFormatPr defaultRowHeight="12.75"/>
  <cols>
    <col min="1" max="1" width="7.59765625" style="739" customWidth="1"/>
    <col min="2" max="2" width="68.86328125" style="740" bestFit="1" customWidth="1"/>
    <col min="3" max="3" width="16.86328125" style="740" customWidth="1"/>
    <col min="4" max="4" width="79.1328125" style="740" customWidth="1"/>
    <col min="5" max="5" width="6.59765625" style="740" customWidth="1"/>
    <col min="6" max="256" width="9.1328125" style="740"/>
    <col min="257" max="257" width="5.1328125" style="740" customWidth="1"/>
    <col min="258" max="258" width="29.86328125" style="740" customWidth="1"/>
    <col min="259" max="259" width="14.3984375" style="740" bestFit="1" customWidth="1"/>
    <col min="260" max="260" width="46.86328125" style="740" customWidth="1"/>
    <col min="261" max="512" width="9.1328125" style="740"/>
    <col min="513" max="513" width="5.1328125" style="740" customWidth="1"/>
    <col min="514" max="514" width="29.86328125" style="740" customWidth="1"/>
    <col min="515" max="515" width="14.3984375" style="740" bestFit="1" customWidth="1"/>
    <col min="516" max="516" width="46.86328125" style="740" customWidth="1"/>
    <col min="517" max="768" width="9.1328125" style="740"/>
    <col min="769" max="769" width="5.1328125" style="740" customWidth="1"/>
    <col min="770" max="770" width="29.86328125" style="740" customWidth="1"/>
    <col min="771" max="771" width="14.3984375" style="740" bestFit="1" customWidth="1"/>
    <col min="772" max="772" width="46.86328125" style="740" customWidth="1"/>
    <col min="773" max="1024" width="9.1328125" style="740"/>
    <col min="1025" max="1025" width="5.1328125" style="740" customWidth="1"/>
    <col min="1026" max="1026" width="29.86328125" style="740" customWidth="1"/>
    <col min="1027" max="1027" width="14.3984375" style="740" bestFit="1" customWidth="1"/>
    <col min="1028" max="1028" width="46.86328125" style="740" customWidth="1"/>
    <col min="1029" max="1280" width="9.1328125" style="740"/>
    <col min="1281" max="1281" width="5.1328125" style="740" customWidth="1"/>
    <col min="1282" max="1282" width="29.86328125" style="740" customWidth="1"/>
    <col min="1283" max="1283" width="14.3984375" style="740" bestFit="1" customWidth="1"/>
    <col min="1284" max="1284" width="46.86328125" style="740" customWidth="1"/>
    <col min="1285" max="1536" width="9.1328125" style="740"/>
    <col min="1537" max="1537" width="5.1328125" style="740" customWidth="1"/>
    <col min="1538" max="1538" width="29.86328125" style="740" customWidth="1"/>
    <col min="1539" max="1539" width="14.3984375" style="740" bestFit="1" customWidth="1"/>
    <col min="1540" max="1540" width="46.86328125" style="740" customWidth="1"/>
    <col min="1541" max="1792" width="9.1328125" style="740"/>
    <col min="1793" max="1793" width="5.1328125" style="740" customWidth="1"/>
    <col min="1794" max="1794" width="29.86328125" style="740" customWidth="1"/>
    <col min="1795" max="1795" width="14.3984375" style="740" bestFit="1" customWidth="1"/>
    <col min="1796" max="1796" width="46.86328125" style="740" customWidth="1"/>
    <col min="1797" max="2048" width="9.1328125" style="740"/>
    <col min="2049" max="2049" width="5.1328125" style="740" customWidth="1"/>
    <col min="2050" max="2050" width="29.86328125" style="740" customWidth="1"/>
    <col min="2051" max="2051" width="14.3984375" style="740" bestFit="1" customWidth="1"/>
    <col min="2052" max="2052" width="46.86328125" style="740" customWidth="1"/>
    <col min="2053" max="2304" width="9.1328125" style="740"/>
    <col min="2305" max="2305" width="5.1328125" style="740" customWidth="1"/>
    <col min="2306" max="2306" width="29.86328125" style="740" customWidth="1"/>
    <col min="2307" max="2307" width="14.3984375" style="740" bestFit="1" customWidth="1"/>
    <col min="2308" max="2308" width="46.86328125" style="740" customWidth="1"/>
    <col min="2309" max="2560" width="9.1328125" style="740"/>
    <col min="2561" max="2561" width="5.1328125" style="740" customWidth="1"/>
    <col min="2562" max="2562" width="29.86328125" style="740" customWidth="1"/>
    <col min="2563" max="2563" width="14.3984375" style="740" bestFit="1" customWidth="1"/>
    <col min="2564" max="2564" width="46.86328125" style="740" customWidth="1"/>
    <col min="2565" max="2816" width="9.1328125" style="740"/>
    <col min="2817" max="2817" width="5.1328125" style="740" customWidth="1"/>
    <col min="2818" max="2818" width="29.86328125" style="740" customWidth="1"/>
    <col min="2819" max="2819" width="14.3984375" style="740" bestFit="1" customWidth="1"/>
    <col min="2820" max="2820" width="46.86328125" style="740" customWidth="1"/>
    <col min="2821" max="3072" width="9.1328125" style="740"/>
    <col min="3073" max="3073" width="5.1328125" style="740" customWidth="1"/>
    <col min="3074" max="3074" width="29.86328125" style="740" customWidth="1"/>
    <col min="3075" max="3075" width="14.3984375" style="740" bestFit="1" customWidth="1"/>
    <col min="3076" max="3076" width="46.86328125" style="740" customWidth="1"/>
    <col min="3077" max="3328" width="9.1328125" style="740"/>
    <col min="3329" max="3329" width="5.1328125" style="740" customWidth="1"/>
    <col min="3330" max="3330" width="29.86328125" style="740" customWidth="1"/>
    <col min="3331" max="3331" width="14.3984375" style="740" bestFit="1" customWidth="1"/>
    <col min="3332" max="3332" width="46.86328125" style="740" customWidth="1"/>
    <col min="3333" max="3584" width="9.1328125" style="740"/>
    <col min="3585" max="3585" width="5.1328125" style="740" customWidth="1"/>
    <col min="3586" max="3586" width="29.86328125" style="740" customWidth="1"/>
    <col min="3587" max="3587" width="14.3984375" style="740" bestFit="1" customWidth="1"/>
    <col min="3588" max="3588" width="46.86328125" style="740" customWidth="1"/>
    <col min="3589" max="3840" width="9.1328125" style="740"/>
    <col min="3841" max="3841" width="5.1328125" style="740" customWidth="1"/>
    <col min="3842" max="3842" width="29.86328125" style="740" customWidth="1"/>
    <col min="3843" max="3843" width="14.3984375" style="740" bestFit="1" customWidth="1"/>
    <col min="3844" max="3844" width="46.86328125" style="740" customWidth="1"/>
    <col min="3845" max="4096" width="9.1328125" style="740"/>
    <col min="4097" max="4097" width="5.1328125" style="740" customWidth="1"/>
    <col min="4098" max="4098" width="29.86328125" style="740" customWidth="1"/>
    <col min="4099" max="4099" width="14.3984375" style="740" bestFit="1" customWidth="1"/>
    <col min="4100" max="4100" width="46.86328125" style="740" customWidth="1"/>
    <col min="4101" max="4352" width="9.1328125" style="740"/>
    <col min="4353" max="4353" width="5.1328125" style="740" customWidth="1"/>
    <col min="4354" max="4354" width="29.86328125" style="740" customWidth="1"/>
    <col min="4355" max="4355" width="14.3984375" style="740" bestFit="1" customWidth="1"/>
    <col min="4356" max="4356" width="46.86328125" style="740" customWidth="1"/>
    <col min="4357" max="4608" width="9.1328125" style="740"/>
    <col min="4609" max="4609" width="5.1328125" style="740" customWidth="1"/>
    <col min="4610" max="4610" width="29.86328125" style="740" customWidth="1"/>
    <col min="4611" max="4611" width="14.3984375" style="740" bestFit="1" customWidth="1"/>
    <col min="4612" max="4612" width="46.86328125" style="740" customWidth="1"/>
    <col min="4613" max="4864" width="9.1328125" style="740"/>
    <col min="4865" max="4865" width="5.1328125" style="740" customWidth="1"/>
    <col min="4866" max="4866" width="29.86328125" style="740" customWidth="1"/>
    <col min="4867" max="4867" width="14.3984375" style="740" bestFit="1" customWidth="1"/>
    <col min="4868" max="4868" width="46.86328125" style="740" customWidth="1"/>
    <col min="4869" max="5120" width="9.1328125" style="740"/>
    <col min="5121" max="5121" width="5.1328125" style="740" customWidth="1"/>
    <col min="5122" max="5122" width="29.86328125" style="740" customWidth="1"/>
    <col min="5123" max="5123" width="14.3984375" style="740" bestFit="1" customWidth="1"/>
    <col min="5124" max="5124" width="46.86328125" style="740" customWidth="1"/>
    <col min="5125" max="5376" width="9.1328125" style="740"/>
    <col min="5377" max="5377" width="5.1328125" style="740" customWidth="1"/>
    <col min="5378" max="5378" width="29.86328125" style="740" customWidth="1"/>
    <col min="5379" max="5379" width="14.3984375" style="740" bestFit="1" customWidth="1"/>
    <col min="5380" max="5380" width="46.86328125" style="740" customWidth="1"/>
    <col min="5381" max="5632" width="9.1328125" style="740"/>
    <col min="5633" max="5633" width="5.1328125" style="740" customWidth="1"/>
    <col min="5634" max="5634" width="29.86328125" style="740" customWidth="1"/>
    <col min="5635" max="5635" width="14.3984375" style="740" bestFit="1" customWidth="1"/>
    <col min="5636" max="5636" width="46.86328125" style="740" customWidth="1"/>
    <col min="5637" max="5888" width="9.1328125" style="740"/>
    <col min="5889" max="5889" width="5.1328125" style="740" customWidth="1"/>
    <col min="5890" max="5890" width="29.86328125" style="740" customWidth="1"/>
    <col min="5891" max="5891" width="14.3984375" style="740" bestFit="1" customWidth="1"/>
    <col min="5892" max="5892" width="46.86328125" style="740" customWidth="1"/>
    <col min="5893" max="6144" width="9.1328125" style="740"/>
    <col min="6145" max="6145" width="5.1328125" style="740" customWidth="1"/>
    <col min="6146" max="6146" width="29.86328125" style="740" customWidth="1"/>
    <col min="6147" max="6147" width="14.3984375" style="740" bestFit="1" customWidth="1"/>
    <col min="6148" max="6148" width="46.86328125" style="740" customWidth="1"/>
    <col min="6149" max="6400" width="9.1328125" style="740"/>
    <col min="6401" max="6401" width="5.1328125" style="740" customWidth="1"/>
    <col min="6402" max="6402" width="29.86328125" style="740" customWidth="1"/>
    <col min="6403" max="6403" width="14.3984375" style="740" bestFit="1" customWidth="1"/>
    <col min="6404" max="6404" width="46.86328125" style="740" customWidth="1"/>
    <col min="6405" max="6656" width="9.1328125" style="740"/>
    <col min="6657" max="6657" width="5.1328125" style="740" customWidth="1"/>
    <col min="6658" max="6658" width="29.86328125" style="740" customWidth="1"/>
    <col min="6659" max="6659" width="14.3984375" style="740" bestFit="1" customWidth="1"/>
    <col min="6660" max="6660" width="46.86328125" style="740" customWidth="1"/>
    <col min="6661" max="6912" width="9.1328125" style="740"/>
    <col min="6913" max="6913" width="5.1328125" style="740" customWidth="1"/>
    <col min="6914" max="6914" width="29.86328125" style="740" customWidth="1"/>
    <col min="6915" max="6915" width="14.3984375" style="740" bestFit="1" customWidth="1"/>
    <col min="6916" max="6916" width="46.86328125" style="740" customWidth="1"/>
    <col min="6917" max="7168" width="9.1328125" style="740"/>
    <col min="7169" max="7169" width="5.1328125" style="740" customWidth="1"/>
    <col min="7170" max="7170" width="29.86328125" style="740" customWidth="1"/>
    <col min="7171" max="7171" width="14.3984375" style="740" bestFit="1" customWidth="1"/>
    <col min="7172" max="7172" width="46.86328125" style="740" customWidth="1"/>
    <col min="7173" max="7424" width="9.1328125" style="740"/>
    <col min="7425" max="7425" width="5.1328125" style="740" customWidth="1"/>
    <col min="7426" max="7426" width="29.86328125" style="740" customWidth="1"/>
    <col min="7427" max="7427" width="14.3984375" style="740" bestFit="1" customWidth="1"/>
    <col min="7428" max="7428" width="46.86328125" style="740" customWidth="1"/>
    <col min="7429" max="7680" width="9.1328125" style="740"/>
    <col min="7681" max="7681" width="5.1328125" style="740" customWidth="1"/>
    <col min="7682" max="7682" width="29.86328125" style="740" customWidth="1"/>
    <col min="7683" max="7683" width="14.3984375" style="740" bestFit="1" customWidth="1"/>
    <col min="7684" max="7684" width="46.86328125" style="740" customWidth="1"/>
    <col min="7685" max="7936" width="9.1328125" style="740"/>
    <col min="7937" max="7937" width="5.1328125" style="740" customWidth="1"/>
    <col min="7938" max="7938" width="29.86328125" style="740" customWidth="1"/>
    <col min="7939" max="7939" width="14.3984375" style="740" bestFit="1" customWidth="1"/>
    <col min="7940" max="7940" width="46.86328125" style="740" customWidth="1"/>
    <col min="7941" max="8192" width="9.1328125" style="740"/>
    <col min="8193" max="8193" width="5.1328125" style="740" customWidth="1"/>
    <col min="8194" max="8194" width="29.86328125" style="740" customWidth="1"/>
    <col min="8195" max="8195" width="14.3984375" style="740" bestFit="1" customWidth="1"/>
    <col min="8196" max="8196" width="46.86328125" style="740" customWidth="1"/>
    <col min="8197" max="8448" width="9.1328125" style="740"/>
    <col min="8449" max="8449" width="5.1328125" style="740" customWidth="1"/>
    <col min="8450" max="8450" width="29.86328125" style="740" customWidth="1"/>
    <col min="8451" max="8451" width="14.3984375" style="740" bestFit="1" customWidth="1"/>
    <col min="8452" max="8452" width="46.86328125" style="740" customWidth="1"/>
    <col min="8453" max="8704" width="9.1328125" style="740"/>
    <col min="8705" max="8705" width="5.1328125" style="740" customWidth="1"/>
    <col min="8706" max="8706" width="29.86328125" style="740" customWidth="1"/>
    <col min="8707" max="8707" width="14.3984375" style="740" bestFit="1" customWidth="1"/>
    <col min="8708" max="8708" width="46.86328125" style="740" customWidth="1"/>
    <col min="8709" max="8960" width="9.1328125" style="740"/>
    <col min="8961" max="8961" width="5.1328125" style="740" customWidth="1"/>
    <col min="8962" max="8962" width="29.86328125" style="740" customWidth="1"/>
    <col min="8963" max="8963" width="14.3984375" style="740" bestFit="1" customWidth="1"/>
    <col min="8964" max="8964" width="46.86328125" style="740" customWidth="1"/>
    <col min="8965" max="9216" width="9.1328125" style="740"/>
    <col min="9217" max="9217" width="5.1328125" style="740" customWidth="1"/>
    <col min="9218" max="9218" width="29.86328125" style="740" customWidth="1"/>
    <col min="9219" max="9219" width="14.3984375" style="740" bestFit="1" customWidth="1"/>
    <col min="9220" max="9220" width="46.86328125" style="740" customWidth="1"/>
    <col min="9221" max="9472" width="9.1328125" style="740"/>
    <col min="9473" max="9473" width="5.1328125" style="740" customWidth="1"/>
    <col min="9474" max="9474" width="29.86328125" style="740" customWidth="1"/>
    <col min="9475" max="9475" width="14.3984375" style="740" bestFit="1" customWidth="1"/>
    <col min="9476" max="9476" width="46.86328125" style="740" customWidth="1"/>
    <col min="9477" max="9728" width="9.1328125" style="740"/>
    <col min="9729" max="9729" width="5.1328125" style="740" customWidth="1"/>
    <col min="9730" max="9730" width="29.86328125" style="740" customWidth="1"/>
    <col min="9731" max="9731" width="14.3984375" style="740" bestFit="1" customWidth="1"/>
    <col min="9732" max="9732" width="46.86328125" style="740" customWidth="1"/>
    <col min="9733" max="9984" width="9.1328125" style="740"/>
    <col min="9985" max="9985" width="5.1328125" style="740" customWidth="1"/>
    <col min="9986" max="9986" width="29.86328125" style="740" customWidth="1"/>
    <col min="9987" max="9987" width="14.3984375" style="740" bestFit="1" customWidth="1"/>
    <col min="9988" max="9988" width="46.86328125" style="740" customWidth="1"/>
    <col min="9989" max="10240" width="9.1328125" style="740"/>
    <col min="10241" max="10241" width="5.1328125" style="740" customWidth="1"/>
    <col min="10242" max="10242" width="29.86328125" style="740" customWidth="1"/>
    <col min="10243" max="10243" width="14.3984375" style="740" bestFit="1" customWidth="1"/>
    <col min="10244" max="10244" width="46.86328125" style="740" customWidth="1"/>
    <col min="10245" max="10496" width="9.1328125" style="740"/>
    <col min="10497" max="10497" width="5.1328125" style="740" customWidth="1"/>
    <col min="10498" max="10498" width="29.86328125" style="740" customWidth="1"/>
    <col min="10499" max="10499" width="14.3984375" style="740" bestFit="1" customWidth="1"/>
    <col min="10500" max="10500" width="46.86328125" style="740" customWidth="1"/>
    <col min="10501" max="10752" width="9.1328125" style="740"/>
    <col min="10753" max="10753" width="5.1328125" style="740" customWidth="1"/>
    <col min="10754" max="10754" width="29.86328125" style="740" customWidth="1"/>
    <col min="10755" max="10755" width="14.3984375" style="740" bestFit="1" customWidth="1"/>
    <col min="10756" max="10756" width="46.86328125" style="740" customWidth="1"/>
    <col min="10757" max="11008" width="9.1328125" style="740"/>
    <col min="11009" max="11009" width="5.1328125" style="740" customWidth="1"/>
    <col min="11010" max="11010" width="29.86328125" style="740" customWidth="1"/>
    <col min="11011" max="11011" width="14.3984375" style="740" bestFit="1" customWidth="1"/>
    <col min="11012" max="11012" width="46.86328125" style="740" customWidth="1"/>
    <col min="11013" max="11264" width="9.1328125" style="740"/>
    <col min="11265" max="11265" width="5.1328125" style="740" customWidth="1"/>
    <col min="11266" max="11266" width="29.86328125" style="740" customWidth="1"/>
    <col min="11267" max="11267" width="14.3984375" style="740" bestFit="1" customWidth="1"/>
    <col min="11268" max="11268" width="46.86328125" style="740" customWidth="1"/>
    <col min="11269" max="11520" width="9.1328125" style="740"/>
    <col min="11521" max="11521" width="5.1328125" style="740" customWidth="1"/>
    <col min="11522" max="11522" width="29.86328125" style="740" customWidth="1"/>
    <col min="11523" max="11523" width="14.3984375" style="740" bestFit="1" customWidth="1"/>
    <col min="11524" max="11524" width="46.86328125" style="740" customWidth="1"/>
    <col min="11525" max="11776" width="9.1328125" style="740"/>
    <col min="11777" max="11777" width="5.1328125" style="740" customWidth="1"/>
    <col min="11778" max="11778" width="29.86328125" style="740" customWidth="1"/>
    <col min="11779" max="11779" width="14.3984375" style="740" bestFit="1" customWidth="1"/>
    <col min="11780" max="11780" width="46.86328125" style="740" customWidth="1"/>
    <col min="11781" max="12032" width="9.1328125" style="740"/>
    <col min="12033" max="12033" width="5.1328125" style="740" customWidth="1"/>
    <col min="12034" max="12034" width="29.86328125" style="740" customWidth="1"/>
    <col min="12035" max="12035" width="14.3984375" style="740" bestFit="1" customWidth="1"/>
    <col min="12036" max="12036" width="46.86328125" style="740" customWidth="1"/>
    <col min="12037" max="12288" width="9.1328125" style="740"/>
    <col min="12289" max="12289" width="5.1328125" style="740" customWidth="1"/>
    <col min="12290" max="12290" width="29.86328125" style="740" customWidth="1"/>
    <col min="12291" max="12291" width="14.3984375" style="740" bestFit="1" customWidth="1"/>
    <col min="12292" max="12292" width="46.86328125" style="740" customWidth="1"/>
    <col min="12293" max="12544" width="9.1328125" style="740"/>
    <col min="12545" max="12545" width="5.1328125" style="740" customWidth="1"/>
    <col min="12546" max="12546" width="29.86328125" style="740" customWidth="1"/>
    <col min="12547" max="12547" width="14.3984375" style="740" bestFit="1" customWidth="1"/>
    <col min="12548" max="12548" width="46.86328125" style="740" customWidth="1"/>
    <col min="12549" max="12800" width="9.1328125" style="740"/>
    <col min="12801" max="12801" width="5.1328125" style="740" customWidth="1"/>
    <col min="12802" max="12802" width="29.86328125" style="740" customWidth="1"/>
    <col min="12803" max="12803" width="14.3984375" style="740" bestFit="1" customWidth="1"/>
    <col min="12804" max="12804" width="46.86328125" style="740" customWidth="1"/>
    <col min="12805" max="13056" width="9.1328125" style="740"/>
    <col min="13057" max="13057" width="5.1328125" style="740" customWidth="1"/>
    <col min="13058" max="13058" width="29.86328125" style="740" customWidth="1"/>
    <col min="13059" max="13059" width="14.3984375" style="740" bestFit="1" customWidth="1"/>
    <col min="13060" max="13060" width="46.86328125" style="740" customWidth="1"/>
    <col min="13061" max="13312" width="9.1328125" style="740"/>
    <col min="13313" max="13313" width="5.1328125" style="740" customWidth="1"/>
    <col min="13314" max="13314" width="29.86328125" style="740" customWidth="1"/>
    <col min="13315" max="13315" width="14.3984375" style="740" bestFit="1" customWidth="1"/>
    <col min="13316" max="13316" width="46.86328125" style="740" customWidth="1"/>
    <col min="13317" max="13568" width="9.1328125" style="740"/>
    <col min="13569" max="13569" width="5.1328125" style="740" customWidth="1"/>
    <col min="13570" max="13570" width="29.86328125" style="740" customWidth="1"/>
    <col min="13571" max="13571" width="14.3984375" style="740" bestFit="1" customWidth="1"/>
    <col min="13572" max="13572" width="46.86328125" style="740" customWidth="1"/>
    <col min="13573" max="13824" width="9.1328125" style="740"/>
    <col min="13825" max="13825" width="5.1328125" style="740" customWidth="1"/>
    <col min="13826" max="13826" width="29.86328125" style="740" customWidth="1"/>
    <col min="13827" max="13827" width="14.3984375" style="740" bestFit="1" customWidth="1"/>
    <col min="13828" max="13828" width="46.86328125" style="740" customWidth="1"/>
    <col min="13829" max="14080" width="9.1328125" style="740"/>
    <col min="14081" max="14081" width="5.1328125" style="740" customWidth="1"/>
    <col min="14082" max="14082" width="29.86328125" style="740" customWidth="1"/>
    <col min="14083" max="14083" width="14.3984375" style="740" bestFit="1" customWidth="1"/>
    <col min="14084" max="14084" width="46.86328125" style="740" customWidth="1"/>
    <col min="14085" max="14336" width="9.1328125" style="740"/>
    <col min="14337" max="14337" width="5.1328125" style="740" customWidth="1"/>
    <col min="14338" max="14338" width="29.86328125" style="740" customWidth="1"/>
    <col min="14339" max="14339" width="14.3984375" style="740" bestFit="1" customWidth="1"/>
    <col min="14340" max="14340" width="46.86328125" style="740" customWidth="1"/>
    <col min="14341" max="14592" width="9.1328125" style="740"/>
    <col min="14593" max="14593" width="5.1328125" style="740" customWidth="1"/>
    <col min="14594" max="14594" width="29.86328125" style="740" customWidth="1"/>
    <col min="14595" max="14595" width="14.3984375" style="740" bestFit="1" customWidth="1"/>
    <col min="14596" max="14596" width="46.86328125" style="740" customWidth="1"/>
    <col min="14597" max="14848" width="9.1328125" style="740"/>
    <col min="14849" max="14849" width="5.1328125" style="740" customWidth="1"/>
    <col min="14850" max="14850" width="29.86328125" style="740" customWidth="1"/>
    <col min="14851" max="14851" width="14.3984375" style="740" bestFit="1" customWidth="1"/>
    <col min="14852" max="14852" width="46.86328125" style="740" customWidth="1"/>
    <col min="14853" max="15104" width="9.1328125" style="740"/>
    <col min="15105" max="15105" width="5.1328125" style="740" customWidth="1"/>
    <col min="15106" max="15106" width="29.86328125" style="740" customWidth="1"/>
    <col min="15107" max="15107" width="14.3984375" style="740" bestFit="1" customWidth="1"/>
    <col min="15108" max="15108" width="46.86328125" style="740" customWidth="1"/>
    <col min="15109" max="15360" width="9.1328125" style="740"/>
    <col min="15361" max="15361" width="5.1328125" style="740" customWidth="1"/>
    <col min="15362" max="15362" width="29.86328125" style="740" customWidth="1"/>
    <col min="15363" max="15363" width="14.3984375" style="740" bestFit="1" customWidth="1"/>
    <col min="15364" max="15364" width="46.86328125" style="740" customWidth="1"/>
    <col min="15365" max="15616" width="9.1328125" style="740"/>
    <col min="15617" max="15617" width="5.1328125" style="740" customWidth="1"/>
    <col min="15618" max="15618" width="29.86328125" style="740" customWidth="1"/>
    <col min="15619" max="15619" width="14.3984375" style="740" bestFit="1" customWidth="1"/>
    <col min="15620" max="15620" width="46.86328125" style="740" customWidth="1"/>
    <col min="15621" max="15872" width="9.1328125" style="740"/>
    <col min="15873" max="15873" width="5.1328125" style="740" customWidth="1"/>
    <col min="15874" max="15874" width="29.86328125" style="740" customWidth="1"/>
    <col min="15875" max="15875" width="14.3984375" style="740" bestFit="1" customWidth="1"/>
    <col min="15876" max="15876" width="46.86328125" style="740" customWidth="1"/>
    <col min="15877" max="16128" width="9.1328125" style="740"/>
    <col min="16129" max="16129" width="5.1328125" style="740" customWidth="1"/>
    <col min="16130" max="16130" width="29.86328125" style="740" customWidth="1"/>
    <col min="16131" max="16131" width="14.3984375" style="740" bestFit="1" customWidth="1"/>
    <col min="16132" max="16132" width="46.86328125" style="740" customWidth="1"/>
    <col min="16133" max="16384" width="9.1328125" style="740"/>
  </cols>
  <sheetData>
    <row r="1" spans="1:6" ht="13.15">
      <c r="B1" s="633" t="s">
        <v>2386</v>
      </c>
    </row>
    <row r="2" spans="1:6" ht="14.25">
      <c r="A2" s="10"/>
      <c r="B2" s="45" t="s">
        <v>79</v>
      </c>
      <c r="C2" s="10"/>
      <c r="D2" s="43" t="str">
        <f>CONCATENATE("Rate Year: ",'1-BaseTRR'!$G$2)</f>
        <v>Rate Year: 2026</v>
      </c>
      <c r="E2" s="10"/>
    </row>
    <row r="3" spans="1:6" ht="14.25">
      <c r="A3" s="10"/>
      <c r="B3" s="36" t="s">
        <v>140</v>
      </c>
      <c r="C3" s="10"/>
      <c r="D3" s="43"/>
      <c r="E3" s="10"/>
    </row>
    <row r="4" spans="1:6" ht="14.25">
      <c r="A4" s="10"/>
      <c r="B4" s="45"/>
      <c r="C4" s="10"/>
      <c r="D4" s="10"/>
      <c r="E4" s="10"/>
    </row>
    <row r="5" spans="1:6" ht="14.25">
      <c r="A5" s="10"/>
      <c r="B5" s="37" t="s">
        <v>2387</v>
      </c>
      <c r="C5" s="46"/>
      <c r="D5" s="46"/>
      <c r="E5" s="10"/>
    </row>
    <row r="6" spans="1:6" ht="14.25">
      <c r="A6" s="38" t="s">
        <v>108</v>
      </c>
      <c r="B6" s="45"/>
      <c r="C6" s="10"/>
      <c r="D6" s="38" t="s">
        <v>144</v>
      </c>
      <c r="E6" s="38" t="s">
        <v>108</v>
      </c>
    </row>
    <row r="7" spans="1:6" ht="14.25">
      <c r="A7" s="6">
        <v>100</v>
      </c>
      <c r="B7" s="43" t="s">
        <v>2388</v>
      </c>
      <c r="C7" s="469">
        <f ca="1">C30</f>
        <v>5.1069869788135484E-3</v>
      </c>
      <c r="D7" s="10" t="str">
        <f>"Line "&amp;A30&amp;""</f>
        <v>Line 216</v>
      </c>
      <c r="E7" s="6">
        <v>100</v>
      </c>
    </row>
    <row r="8" spans="1:6" ht="14.25">
      <c r="A8" s="6">
        <v>101</v>
      </c>
      <c r="B8" s="43" t="s">
        <v>2389</v>
      </c>
      <c r="C8" s="469">
        <f ca="1">C44</f>
        <v>1.2122515189034502E-2</v>
      </c>
      <c r="D8" s="10" t="str">
        <f>"Line "&amp;A44&amp;""</f>
        <v>Line 310</v>
      </c>
      <c r="E8" s="6">
        <v>101</v>
      </c>
    </row>
    <row r="9" spans="1:6" ht="14.25">
      <c r="A9" s="10"/>
      <c r="B9" s="43"/>
      <c r="C9" s="469"/>
      <c r="D9" s="10"/>
      <c r="E9" s="6"/>
    </row>
    <row r="10" spans="1:6" s="741" customFormat="1" ht="14.25">
      <c r="A10" s="10"/>
      <c r="B10" s="37" t="s">
        <v>2390</v>
      </c>
      <c r="C10" s="46"/>
      <c r="D10" s="46"/>
      <c r="E10" s="10"/>
    </row>
    <row r="11" spans="1:6" s="634" customFormat="1" ht="14.25">
      <c r="A11" s="38" t="s">
        <v>108</v>
      </c>
      <c r="B11" s="38" t="s">
        <v>6</v>
      </c>
      <c r="C11" s="38" t="s">
        <v>143</v>
      </c>
      <c r="D11" s="38" t="s">
        <v>144</v>
      </c>
      <c r="E11" s="38" t="str">
        <f t="shared" ref="E11:E16" si="0">A11</f>
        <v>Line</v>
      </c>
      <c r="F11" s="38"/>
    </row>
    <row r="12" spans="1:6" s="634" customFormat="1" ht="14.25">
      <c r="A12" s="6">
        <v>200</v>
      </c>
      <c r="B12" s="10" t="s">
        <v>1778</v>
      </c>
      <c r="C12" s="221">
        <f>'1-BaseTRR'!$E$147</f>
        <v>677085023.15020955</v>
      </c>
      <c r="D12" s="10" t="s">
        <v>2391</v>
      </c>
      <c r="E12" s="6">
        <f t="shared" si="0"/>
        <v>200</v>
      </c>
    </row>
    <row r="13" spans="1:6" s="634" customFormat="1" ht="14.25">
      <c r="A13" s="6">
        <f>A12+1</f>
        <v>201</v>
      </c>
      <c r="B13" s="10" t="s">
        <v>2392</v>
      </c>
      <c r="C13" s="221">
        <f>'1-BaseTRR'!$E$148</f>
        <v>117747066.83989751</v>
      </c>
      <c r="D13" s="10" t="s">
        <v>2393</v>
      </c>
      <c r="E13" s="6">
        <f t="shared" si="0"/>
        <v>201</v>
      </c>
    </row>
    <row r="14" spans="1:6" s="634" customFormat="1" ht="14.25">
      <c r="A14" s="6">
        <f t="shared" ref="A14:A23" si="1">A13+1</f>
        <v>202</v>
      </c>
      <c r="B14" s="10" t="s">
        <v>2394</v>
      </c>
      <c r="C14" s="221">
        <f>'1-BaseTRR'!$E$154</f>
        <v>159093540.6736978</v>
      </c>
      <c r="D14" s="10" t="s">
        <v>2395</v>
      </c>
      <c r="E14" s="6">
        <f t="shared" si="0"/>
        <v>202</v>
      </c>
    </row>
    <row r="15" spans="1:6" s="634" customFormat="1" ht="14.25">
      <c r="A15" s="6">
        <f t="shared" si="1"/>
        <v>203</v>
      </c>
      <c r="B15" s="10" t="s">
        <v>2396</v>
      </c>
      <c r="C15" s="221">
        <f>'1-BaseTRR'!E173</f>
        <v>971359.06343885814</v>
      </c>
      <c r="D15" s="10" t="s">
        <v>2397</v>
      </c>
      <c r="E15" s="6">
        <f t="shared" si="0"/>
        <v>203</v>
      </c>
    </row>
    <row r="16" spans="1:6" s="634" customFormat="1" ht="14.25">
      <c r="A16" s="6">
        <f t="shared" si="1"/>
        <v>204</v>
      </c>
      <c r="B16" s="10" t="s">
        <v>2398</v>
      </c>
      <c r="C16" s="221">
        <f>'11-Depreciation'!E28</f>
        <v>65351663.394150496</v>
      </c>
      <c r="D16" s="10" t="s">
        <v>2399</v>
      </c>
      <c r="E16" s="6">
        <f t="shared" si="0"/>
        <v>204</v>
      </c>
    </row>
    <row r="17" spans="1:5" s="634" customFormat="1" ht="14.25">
      <c r="A17" s="6"/>
      <c r="B17" s="10"/>
      <c r="C17" s="221"/>
      <c r="D17" s="10"/>
      <c r="E17" s="6"/>
    </row>
    <row r="18" spans="1:5" s="634" customFormat="1" ht="14.25">
      <c r="A18" s="6">
        <f>A16+1</f>
        <v>205</v>
      </c>
      <c r="B18" s="10" t="s">
        <v>2400</v>
      </c>
      <c r="C18" s="221">
        <f ca="1">'1-BaseTRR'!$E$153</f>
        <v>846332677.08814335</v>
      </c>
      <c r="D18" s="10" t="s">
        <v>2401</v>
      </c>
      <c r="E18" s="6">
        <f t="shared" ref="E18:E23" si="2">A18</f>
        <v>205</v>
      </c>
    </row>
    <row r="19" spans="1:5" s="634" customFormat="1" ht="14.25">
      <c r="A19" s="6">
        <f t="shared" si="1"/>
        <v>206</v>
      </c>
      <c r="B19" s="10" t="s">
        <v>2402</v>
      </c>
      <c r="C19" s="244">
        <f ca="1">'1-BaseTRR'!$E$155</f>
        <v>200606472.48989332</v>
      </c>
      <c r="D19" s="10" t="s">
        <v>2403</v>
      </c>
      <c r="E19" s="6">
        <f t="shared" si="2"/>
        <v>206</v>
      </c>
    </row>
    <row r="20" spans="1:5" s="634" customFormat="1" ht="14.25">
      <c r="A20" s="6">
        <f t="shared" si="1"/>
        <v>207</v>
      </c>
      <c r="B20" s="10" t="s">
        <v>2404</v>
      </c>
      <c r="C20" s="221">
        <f ca="1">SUM(C18:C19)</f>
        <v>1046939149.5780367</v>
      </c>
      <c r="D20" s="10" t="str">
        <f>"Line "&amp;A18&amp;" + Line "&amp;A19&amp;""</f>
        <v>Line 205 + Line 206</v>
      </c>
      <c r="E20" s="6">
        <f t="shared" si="2"/>
        <v>207</v>
      </c>
    </row>
    <row r="21" spans="1:5" s="634" customFormat="1" ht="14.25">
      <c r="A21" s="6">
        <f t="shared" si="1"/>
        <v>208</v>
      </c>
      <c r="B21" s="10" t="s">
        <v>2405</v>
      </c>
      <c r="C21" s="221">
        <f>'1-BaseTRR'!E9</f>
        <v>975301548.11454582</v>
      </c>
      <c r="D21" s="10" t="s">
        <v>2406</v>
      </c>
      <c r="E21" s="6">
        <f t="shared" si="2"/>
        <v>208</v>
      </c>
    </row>
    <row r="22" spans="1:5" s="634" customFormat="1" ht="14.25">
      <c r="A22" s="6">
        <f t="shared" si="1"/>
        <v>209</v>
      </c>
      <c r="B22" s="10" t="s">
        <v>2407</v>
      </c>
      <c r="C22" s="221">
        <f ca="1">'1-BaseTRR'!E11</f>
        <v>18656391389.834995</v>
      </c>
      <c r="D22" s="10" t="s">
        <v>2408</v>
      </c>
      <c r="E22" s="6">
        <f t="shared" si="2"/>
        <v>209</v>
      </c>
    </row>
    <row r="23" spans="1:5" s="634" customFormat="1" ht="14.25">
      <c r="A23" s="6">
        <f t="shared" si="1"/>
        <v>210</v>
      </c>
      <c r="B23" s="10" t="s">
        <v>2409</v>
      </c>
      <c r="C23" s="221">
        <f ca="1">C20*(C21/C22)</f>
        <v>54730915.107276596</v>
      </c>
      <c r="D23" s="10" t="str">
        <f>"Line "&amp;A20&amp;" * (Line "&amp;A21&amp;" / Line "&amp;A22&amp;")"</f>
        <v>Line 207 * (Line 208 / Line 209)</v>
      </c>
      <c r="E23" s="6">
        <f t="shared" si="2"/>
        <v>210</v>
      </c>
    </row>
    <row r="24" spans="1:5" s="634" customFormat="1" ht="14.25">
      <c r="A24" s="254"/>
      <c r="B24" s="635"/>
      <c r="C24" s="221"/>
      <c r="D24" s="10"/>
      <c r="E24" s="6"/>
    </row>
    <row r="25" spans="1:5" s="634" customFormat="1" ht="28.5">
      <c r="A25" s="254">
        <f>A23+1</f>
        <v>211</v>
      </c>
      <c r="B25" s="636" t="s">
        <v>2410</v>
      </c>
      <c r="C25" s="221">
        <f ca="1">SUM(C12:C16)+C23</f>
        <v>1074979568.2286708</v>
      </c>
      <c r="D25" s="10" t="str">
        <f>"Sum of Lines "&amp;A12&amp;" through Line "&amp;A16&amp;" + Line "&amp;A23&amp;""</f>
        <v>Sum of Lines 200 through Line 204 + Line 210</v>
      </c>
      <c r="E25" s="6">
        <f>A25</f>
        <v>211</v>
      </c>
    </row>
    <row r="26" spans="1:5" s="634" customFormat="1" ht="14.25">
      <c r="A26" s="254">
        <f>A25+1</f>
        <v>212</v>
      </c>
      <c r="B26" s="635" t="s">
        <v>2411</v>
      </c>
      <c r="C26" s="221">
        <f ca="1">C25*('1-BaseTRR'!E162+'1-BaseTRR'!E163)</f>
        <v>8449934.3281741757</v>
      </c>
      <c r="D26" s="10" t="str">
        <f>"Line "&amp;A25&amp;" * (1-BaseTRR, Line "&amp;'1-BaseTRR'!A162&amp;" + 1-BaseTRR, Line "&amp;'1-BaseTRR'!A163&amp;")"</f>
        <v>Line 211 * (1-BaseTRR, Line 513 + 1-BaseTRR, Line 514)</v>
      </c>
      <c r="E26" s="6">
        <f>A26</f>
        <v>212</v>
      </c>
    </row>
    <row r="27" spans="1:5" s="634" customFormat="1" ht="28.5">
      <c r="A27" s="254">
        <f>A26+1</f>
        <v>213</v>
      </c>
      <c r="B27" s="636" t="s">
        <v>2412</v>
      </c>
      <c r="C27" s="221">
        <f ca="1">C25+C26</f>
        <v>1083429502.5568449</v>
      </c>
      <c r="D27" s="10" t="str">
        <f>"Line "&amp;A25&amp;" + Line "&amp;A26&amp;""</f>
        <v>Line 211 + Line 212</v>
      </c>
      <c r="E27" s="6">
        <f>A27</f>
        <v>213</v>
      </c>
    </row>
    <row r="28" spans="1:5" s="634" customFormat="1" ht="14.25">
      <c r="A28" s="254">
        <f>A27+1</f>
        <v>214</v>
      </c>
      <c r="B28" s="635" t="s">
        <v>2413</v>
      </c>
      <c r="C28" s="221">
        <f>'1-BaseTRR'!$E$8</f>
        <v>17678876459.699181</v>
      </c>
      <c r="D28" s="10" t="s">
        <v>2414</v>
      </c>
      <c r="E28" s="6">
        <f t="shared" ref="E28:E30" si="3">A28</f>
        <v>214</v>
      </c>
    </row>
    <row r="29" spans="1:5" s="634" customFormat="1" ht="28.5">
      <c r="A29" s="254">
        <f>A28+1</f>
        <v>215</v>
      </c>
      <c r="B29" s="636" t="s">
        <v>2415</v>
      </c>
      <c r="C29" s="467">
        <f ca="1">C27/C28</f>
        <v>6.1283843745762581E-2</v>
      </c>
      <c r="D29" s="10" t="str">
        <f>"Line "&amp;A27&amp;" / Line "&amp;A28&amp;""</f>
        <v>Line 213 / Line 214</v>
      </c>
      <c r="E29" s="6">
        <f t="shared" si="3"/>
        <v>215</v>
      </c>
    </row>
    <row r="30" spans="1:5" s="634" customFormat="1" ht="30.75" customHeight="1">
      <c r="A30" s="254">
        <f>A29+1</f>
        <v>216</v>
      </c>
      <c r="B30" s="636" t="s">
        <v>2416</v>
      </c>
      <c r="C30" s="467">
        <f ca="1">C29/12</f>
        <v>5.1069869788135484E-3</v>
      </c>
      <c r="D30" s="10" t="str">
        <f>"Line "&amp;A28&amp;" / 12 months"</f>
        <v>Line 214 / 12 months</v>
      </c>
      <c r="E30" s="6">
        <f t="shared" si="3"/>
        <v>216</v>
      </c>
    </row>
    <row r="31" spans="1:5" ht="14.25">
      <c r="A31" s="6"/>
      <c r="B31" s="10"/>
      <c r="C31" s="486"/>
      <c r="D31" s="10"/>
    </row>
    <row r="32" spans="1:5" ht="14.25">
      <c r="B32" s="37" t="s">
        <v>2417</v>
      </c>
      <c r="C32" s="46"/>
      <c r="D32" s="46"/>
    </row>
    <row r="33" spans="1:5" ht="14.25">
      <c r="A33" s="38" t="s">
        <v>108</v>
      </c>
      <c r="B33" s="38" t="s">
        <v>6</v>
      </c>
      <c r="C33" s="38" t="s">
        <v>143</v>
      </c>
      <c r="D33" s="38" t="s">
        <v>144</v>
      </c>
      <c r="E33" s="38" t="str">
        <f>A33</f>
        <v>Line</v>
      </c>
    </row>
    <row r="34" spans="1:5" ht="14.25">
      <c r="A34" s="6">
        <v>300</v>
      </c>
      <c r="B34" s="10" t="s">
        <v>1778</v>
      </c>
      <c r="C34" s="221">
        <f>'1-BaseTRR'!$E$147</f>
        <v>677085023.15020955</v>
      </c>
      <c r="D34" s="10" t="s">
        <v>2391</v>
      </c>
      <c r="E34" s="6">
        <f t="shared" ref="E34:E44" si="4">A34</f>
        <v>300</v>
      </c>
    </row>
    <row r="35" spans="1:5" ht="14.25">
      <c r="A35" s="6">
        <f>A34+1</f>
        <v>301</v>
      </c>
      <c r="B35" s="10" t="s">
        <v>2392</v>
      </c>
      <c r="C35" s="221">
        <f>'1-BaseTRR'!$E$148</f>
        <v>117747066.83989751</v>
      </c>
      <c r="D35" s="10" t="s">
        <v>2393</v>
      </c>
      <c r="E35" s="6">
        <f t="shared" si="4"/>
        <v>301</v>
      </c>
    </row>
    <row r="36" spans="1:5" ht="14.25">
      <c r="A36" s="6">
        <f t="shared" ref="A36:A44" si="5">A35+1</f>
        <v>302</v>
      </c>
      <c r="B36" s="10" t="s">
        <v>2394</v>
      </c>
      <c r="C36" s="221">
        <f>'1-BaseTRR'!$E$154</f>
        <v>159093540.6736978</v>
      </c>
      <c r="D36" s="10" t="s">
        <v>2395</v>
      </c>
      <c r="E36" s="6">
        <f t="shared" si="4"/>
        <v>302</v>
      </c>
    </row>
    <row r="37" spans="1:5" ht="14.25">
      <c r="A37" s="6">
        <f t="shared" si="5"/>
        <v>303</v>
      </c>
      <c r="B37" s="10" t="s">
        <v>2396</v>
      </c>
      <c r="C37" s="221">
        <f>'1-BaseTRR'!E173</f>
        <v>971359.06343885814</v>
      </c>
      <c r="D37" s="10" t="s">
        <v>2397</v>
      </c>
      <c r="E37" s="6">
        <f>A37</f>
        <v>303</v>
      </c>
    </row>
    <row r="38" spans="1:5" ht="14.25">
      <c r="A38" s="6">
        <f t="shared" si="5"/>
        <v>304</v>
      </c>
      <c r="B38" s="10" t="s">
        <v>2418</v>
      </c>
      <c r="C38" s="221">
        <f>'1-BaseTRR'!E150+'1-BaseTRR'!E151</f>
        <v>549855532.87150455</v>
      </c>
      <c r="D38" s="10" t="s">
        <v>2419</v>
      </c>
      <c r="E38" s="6">
        <f t="shared" si="4"/>
        <v>304</v>
      </c>
    </row>
    <row r="39" spans="1:5" ht="14.25">
      <c r="A39" s="6">
        <f t="shared" si="5"/>
        <v>305</v>
      </c>
      <c r="B39" s="10" t="s">
        <v>2400</v>
      </c>
      <c r="C39" s="221">
        <f ca="1">'1-BaseTRR'!$E$153</f>
        <v>846332677.08814335</v>
      </c>
      <c r="D39" s="10" t="s">
        <v>2401</v>
      </c>
      <c r="E39" s="6">
        <f>A39</f>
        <v>305</v>
      </c>
    </row>
    <row r="40" spans="1:5" ht="14.25">
      <c r="A40" s="6">
        <f t="shared" si="5"/>
        <v>306</v>
      </c>
      <c r="B40" s="10" t="s">
        <v>2402</v>
      </c>
      <c r="C40" s="221">
        <f ca="1">'1-BaseTRR'!$E$155</f>
        <v>200606472.48989332</v>
      </c>
      <c r="D40" s="10" t="s">
        <v>2420</v>
      </c>
      <c r="E40" s="6">
        <f>A40</f>
        <v>306</v>
      </c>
    </row>
    <row r="41" spans="1:5" ht="14.25">
      <c r="A41" s="6">
        <f t="shared" si="5"/>
        <v>307</v>
      </c>
      <c r="B41" s="10" t="s">
        <v>2411</v>
      </c>
      <c r="C41" s="221">
        <f ca="1">SUM(C34:C40)*('1-BaseTRR'!E162+'1-BaseTRR'!E163)</f>
        <v>20057708.716428522</v>
      </c>
      <c r="D41" s="10" t="str">
        <f>"Sum of Lines "&amp;A34&amp;" through Line "&amp;A40&amp;" * (1-BaseTRR, Line "&amp;'1-BaseTRR'!A162&amp;" + 1-BaseTRR, Line "&amp;'1-BaseTRR'!A163&amp;")"</f>
        <v>Sum of Lines 300 through Line 306 * (1-BaseTRR, Line 513 + 1-BaseTRR, Line 514)</v>
      </c>
      <c r="E41" s="6">
        <f t="shared" si="4"/>
        <v>307</v>
      </c>
    </row>
    <row r="42" spans="1:5" ht="14.25">
      <c r="A42" s="6">
        <f t="shared" si="5"/>
        <v>308</v>
      </c>
      <c r="B42" s="10" t="s">
        <v>2413</v>
      </c>
      <c r="C42" s="221">
        <f>'1-BaseTRR'!$E$8</f>
        <v>17678876459.699181</v>
      </c>
      <c r="D42" s="10" t="s">
        <v>2414</v>
      </c>
      <c r="E42" s="6">
        <f t="shared" si="4"/>
        <v>308</v>
      </c>
    </row>
    <row r="43" spans="1:5" ht="14.25">
      <c r="A43" s="6">
        <f t="shared" si="5"/>
        <v>309</v>
      </c>
      <c r="B43" s="10" t="s">
        <v>2421</v>
      </c>
      <c r="C43" s="467">
        <f ca="1">SUM(C34:C41)/C42</f>
        <v>0.14547018226841402</v>
      </c>
      <c r="D43" s="10" t="str">
        <f>"Sum of Lines "&amp;A34&amp;" through Line "&amp;A41&amp;" / Line "&amp;A42&amp;""</f>
        <v>Sum of Lines 300 through Line 307 / Line 308</v>
      </c>
      <c r="E43" s="6">
        <f t="shared" si="4"/>
        <v>309</v>
      </c>
    </row>
    <row r="44" spans="1:5" ht="14.25">
      <c r="A44" s="6">
        <f t="shared" si="5"/>
        <v>310</v>
      </c>
      <c r="B44" s="10" t="s">
        <v>2422</v>
      </c>
      <c r="C44" s="467">
        <f ca="1">C43/12</f>
        <v>1.2122515189034502E-2</v>
      </c>
      <c r="D44" s="10" t="str">
        <f>"Line "&amp;A43&amp;" / 12 months"</f>
        <v>Line 309 / 12 months</v>
      </c>
      <c r="E44" s="6">
        <f t="shared" si="4"/>
        <v>310</v>
      </c>
    </row>
    <row r="47" spans="1:5" ht="14.25">
      <c r="B47" s="548" t="s">
        <v>362</v>
      </c>
    </row>
    <row r="48" spans="1:5" ht="14.25">
      <c r="B48" s="4" t="s">
        <v>2423</v>
      </c>
    </row>
  </sheetData>
  <printOptions horizontalCentered="1"/>
  <pageMargins left="1" right="1" top="1" bottom="1" header="0.5" footer="0.5"/>
  <pageSetup scale="62"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8DBAD-3ACC-4D17-A7F6-FECFDE8FED43}">
  <sheetPr>
    <pageSetUpPr fitToPage="1"/>
  </sheetPr>
  <dimension ref="A1:S28"/>
  <sheetViews>
    <sheetView view="pageBreakPreview" zoomScale="98" zoomScaleNormal="78" zoomScaleSheetLayoutView="98" workbookViewId="0">
      <selection activeCell="R42" sqref="R42"/>
    </sheetView>
  </sheetViews>
  <sheetFormatPr defaultColWidth="9.1328125" defaultRowHeight="14.25"/>
  <cols>
    <col min="1" max="1" width="6.86328125" style="61" bestFit="1" customWidth="1"/>
    <col min="2" max="2" width="26.1328125" style="15" customWidth="1"/>
    <col min="3" max="3" width="23.86328125" style="15" customWidth="1"/>
    <col min="4" max="4" width="18.3984375" style="15" customWidth="1"/>
    <col min="5" max="17" width="12.1328125" style="15" customWidth="1"/>
    <col min="18" max="18" width="11.1328125" style="15" customWidth="1"/>
    <col min="19" max="16384" width="9.1328125" style="15"/>
  </cols>
  <sheetData>
    <row r="1" spans="1:19">
      <c r="B1" s="633" t="s">
        <v>2424</v>
      </c>
    </row>
    <row r="2" spans="1:19">
      <c r="B2" s="20" t="s">
        <v>81</v>
      </c>
      <c r="C2" s="20"/>
      <c r="D2" s="20"/>
      <c r="Q2" s="43" t="str">
        <f>CONCATENATE("Prior Year: ",'1-BaseTRR'!$G$3)</f>
        <v>Prior Year: 2024</v>
      </c>
    </row>
    <row r="3" spans="1:19">
      <c r="B3" s="36" t="s">
        <v>140</v>
      </c>
      <c r="C3" s="36"/>
      <c r="D3" s="36"/>
    </row>
    <row r="5" spans="1:19">
      <c r="B5" s="15" t="s">
        <v>2425</v>
      </c>
    </row>
    <row r="8" spans="1:19">
      <c r="B8" s="62" t="s">
        <v>2426</v>
      </c>
      <c r="C8" s="62"/>
      <c r="D8" s="62"/>
      <c r="E8" s="62"/>
      <c r="F8" s="62"/>
      <c r="G8" s="63"/>
      <c r="H8" s="63"/>
      <c r="I8" s="63"/>
      <c r="J8" s="63"/>
      <c r="K8" s="63"/>
      <c r="L8" s="63"/>
      <c r="M8" s="63"/>
      <c r="N8" s="63"/>
      <c r="O8" s="63"/>
      <c r="P8" s="63"/>
      <c r="Q8" s="63"/>
      <c r="R8" s="63"/>
      <c r="S8" s="63"/>
    </row>
    <row r="9" spans="1:19">
      <c r="A9" s="12"/>
      <c r="B9" s="15" t="s">
        <v>2427</v>
      </c>
      <c r="G9" s="218"/>
      <c r="H9" s="12"/>
    </row>
    <row r="10" spans="1:19">
      <c r="A10" s="12"/>
      <c r="B10" s="15" t="s">
        <v>2428</v>
      </c>
      <c r="G10" s="218"/>
      <c r="H10" s="12"/>
    </row>
    <row r="11" spans="1:19">
      <c r="A11" s="12"/>
    </row>
    <row r="12" spans="1:19">
      <c r="A12" s="12"/>
      <c r="B12" s="251" t="s">
        <v>449</v>
      </c>
      <c r="C12" s="251" t="s">
        <v>450</v>
      </c>
      <c r="D12" s="251" t="s">
        <v>451</v>
      </c>
      <c r="E12" s="251" t="s">
        <v>452</v>
      </c>
      <c r="F12" s="251" t="s">
        <v>453</v>
      </c>
      <c r="G12" s="251" t="s">
        <v>454</v>
      </c>
      <c r="H12" s="251" t="s">
        <v>455</v>
      </c>
      <c r="I12" s="251" t="s">
        <v>456</v>
      </c>
      <c r="J12" s="251" t="s">
        <v>487</v>
      </c>
      <c r="K12" s="251" t="s">
        <v>673</v>
      </c>
      <c r="L12" s="251" t="s">
        <v>674</v>
      </c>
      <c r="M12" s="251" t="s">
        <v>675</v>
      </c>
      <c r="N12" s="251" t="s">
        <v>676</v>
      </c>
      <c r="O12" s="251" t="s">
        <v>677</v>
      </c>
      <c r="P12" s="251" t="s">
        <v>678</v>
      </c>
      <c r="Q12" s="251" t="s">
        <v>813</v>
      </c>
      <c r="R12" s="251" t="s">
        <v>814</v>
      </c>
    </row>
    <row r="13" spans="1:19">
      <c r="A13" s="12"/>
      <c r="B13" s="251"/>
      <c r="C13" s="251"/>
      <c r="D13" s="251"/>
      <c r="E13" s="251"/>
      <c r="F13" s="251"/>
      <c r="G13" s="251"/>
      <c r="H13" s="251"/>
      <c r="I13" s="251"/>
      <c r="J13" s="251"/>
      <c r="K13" s="251"/>
      <c r="L13" s="251"/>
      <c r="M13" s="251"/>
      <c r="N13" s="251"/>
      <c r="O13" s="251"/>
      <c r="P13" s="251"/>
      <c r="Q13" s="251"/>
    </row>
    <row r="14" spans="1:19">
      <c r="A14" s="12"/>
      <c r="E14" s="637">
        <f>'1-BaseTRR'!$G$3-1</f>
        <v>2023</v>
      </c>
      <c r="F14" s="637">
        <f>$E$14+1</f>
        <v>2024</v>
      </c>
      <c r="G14" s="637">
        <f t="shared" ref="G14:Q14" si="0">$E$14+1</f>
        <v>2024</v>
      </c>
      <c r="H14" s="637">
        <f t="shared" si="0"/>
        <v>2024</v>
      </c>
      <c r="I14" s="637">
        <f t="shared" si="0"/>
        <v>2024</v>
      </c>
      <c r="J14" s="637">
        <f t="shared" si="0"/>
        <v>2024</v>
      </c>
      <c r="K14" s="637">
        <f t="shared" si="0"/>
        <v>2024</v>
      </c>
      <c r="L14" s="637">
        <f t="shared" si="0"/>
        <v>2024</v>
      </c>
      <c r="M14" s="637">
        <f t="shared" si="0"/>
        <v>2024</v>
      </c>
      <c r="N14" s="637">
        <f t="shared" si="0"/>
        <v>2024</v>
      </c>
      <c r="O14" s="637">
        <f t="shared" si="0"/>
        <v>2024</v>
      </c>
      <c r="P14" s="637">
        <f t="shared" si="0"/>
        <v>2024</v>
      </c>
      <c r="Q14" s="637">
        <f t="shared" si="0"/>
        <v>2024</v>
      </c>
      <c r="R14" s="16" t="s">
        <v>2429</v>
      </c>
    </row>
    <row r="15" spans="1:19">
      <c r="A15" s="38" t="s">
        <v>108</v>
      </c>
      <c r="E15" s="638" t="s">
        <v>480</v>
      </c>
      <c r="F15" s="638" t="s">
        <v>469</v>
      </c>
      <c r="G15" s="638" t="s">
        <v>470</v>
      </c>
      <c r="H15" s="638" t="s">
        <v>471</v>
      </c>
      <c r="I15" s="638" t="s">
        <v>472</v>
      </c>
      <c r="J15" s="638" t="s">
        <v>473</v>
      </c>
      <c r="K15" s="638" t="s">
        <v>474</v>
      </c>
      <c r="L15" s="638" t="s">
        <v>475</v>
      </c>
      <c r="M15" s="638" t="s">
        <v>476</v>
      </c>
      <c r="N15" s="638" t="s">
        <v>477</v>
      </c>
      <c r="O15" s="638" t="s">
        <v>478</v>
      </c>
      <c r="P15" s="638" t="s">
        <v>479</v>
      </c>
      <c r="Q15" s="638" t="s">
        <v>480</v>
      </c>
      <c r="R15" s="24" t="s">
        <v>897</v>
      </c>
      <c r="S15" s="38" t="s">
        <v>108</v>
      </c>
    </row>
    <row r="16" spans="1:19">
      <c r="A16" s="6">
        <v>100</v>
      </c>
      <c r="D16" s="183" t="s">
        <v>2430</v>
      </c>
      <c r="E16" s="221">
        <f>SUMPRODUCT($D$20:$D23,E$20:E23)</f>
        <v>0</v>
      </c>
      <c r="F16" s="221">
        <f>SUMPRODUCT($D$20:$D23,F$20:F23)</f>
        <v>0</v>
      </c>
      <c r="G16" s="221">
        <f>SUMPRODUCT($D$20:$D23,G$20:G23)</f>
        <v>0</v>
      </c>
      <c r="H16" s="221">
        <f>SUMPRODUCT($D$20:$D23,H$20:H23)</f>
        <v>0</v>
      </c>
      <c r="I16" s="221">
        <f>SUMPRODUCT($D$20:$D23,I$20:I23)</f>
        <v>0</v>
      </c>
      <c r="J16" s="221">
        <f>SUMPRODUCT($D$20:$D23,J$20:J23)</f>
        <v>0</v>
      </c>
      <c r="K16" s="221">
        <f>SUMPRODUCT($D$20:$D23,K$20:K23)</f>
        <v>0</v>
      </c>
      <c r="L16" s="221">
        <f>SUMPRODUCT($D$20:$D23,L$20:L23)</f>
        <v>9276135.7500000019</v>
      </c>
      <c r="M16" s="221">
        <f>SUMPRODUCT($D$20:$D23,M$20:M23)</f>
        <v>10585194.57</v>
      </c>
      <c r="N16" s="221">
        <f>SUMPRODUCT($D$20:$D23,N$20:N23)</f>
        <v>11350472.6</v>
      </c>
      <c r="O16" s="221">
        <f>SUMPRODUCT($D$20:$D23,O$20:O23)</f>
        <v>23241659.849999998</v>
      </c>
      <c r="P16" s="221">
        <f>SUMPRODUCT($D$20:$D23,P$20:P23)</f>
        <v>23961267.190000005</v>
      </c>
      <c r="Q16" s="221">
        <f>SUMPRODUCT($D$20:$D23,Q$20:Q23)</f>
        <v>27613724.000000004</v>
      </c>
      <c r="R16" s="221">
        <f>AVERAGE(E16:Q16)</f>
        <v>8156034.9200000009</v>
      </c>
      <c r="S16" s="6">
        <v>100</v>
      </c>
    </row>
    <row r="17" spans="1:19">
      <c r="A17" s="6"/>
      <c r="E17" s="61"/>
      <c r="F17" s="61"/>
      <c r="G17" s="61"/>
      <c r="H17" s="61"/>
      <c r="I17" s="61"/>
      <c r="J17" s="61"/>
      <c r="K17" s="61"/>
      <c r="L17" s="61"/>
      <c r="M17" s="61"/>
      <c r="N17" s="61"/>
      <c r="O17" s="61"/>
      <c r="P17" s="61"/>
      <c r="Q17" s="61"/>
      <c r="S17" s="6"/>
    </row>
    <row r="18" spans="1:19">
      <c r="A18" s="6"/>
      <c r="E18" s="637">
        <f>E14</f>
        <v>2023</v>
      </c>
      <c r="F18" s="637">
        <f t="shared" ref="F18:Q18" si="1">F14</f>
        <v>2024</v>
      </c>
      <c r="G18" s="637">
        <f t="shared" si="1"/>
        <v>2024</v>
      </c>
      <c r="H18" s="637">
        <f t="shared" si="1"/>
        <v>2024</v>
      </c>
      <c r="I18" s="637">
        <f t="shared" si="1"/>
        <v>2024</v>
      </c>
      <c r="J18" s="637">
        <f t="shared" si="1"/>
        <v>2024</v>
      </c>
      <c r="K18" s="637">
        <f t="shared" si="1"/>
        <v>2024</v>
      </c>
      <c r="L18" s="637">
        <f t="shared" si="1"/>
        <v>2024</v>
      </c>
      <c r="M18" s="637">
        <f t="shared" si="1"/>
        <v>2024</v>
      </c>
      <c r="N18" s="637">
        <f t="shared" si="1"/>
        <v>2024</v>
      </c>
      <c r="O18" s="637">
        <f t="shared" si="1"/>
        <v>2024</v>
      </c>
      <c r="P18" s="637">
        <f t="shared" si="1"/>
        <v>2024</v>
      </c>
      <c r="Q18" s="637">
        <f t="shared" si="1"/>
        <v>2024</v>
      </c>
      <c r="R18" s="16"/>
      <c r="S18" s="6"/>
    </row>
    <row r="19" spans="1:19">
      <c r="B19" s="19" t="s">
        <v>2431</v>
      </c>
      <c r="C19" s="19" t="s">
        <v>2432</v>
      </c>
      <c r="D19" s="24" t="s">
        <v>2433</v>
      </c>
      <c r="E19" s="638" t="s">
        <v>480</v>
      </c>
      <c r="F19" s="638" t="s">
        <v>469</v>
      </c>
      <c r="G19" s="638" t="s">
        <v>470</v>
      </c>
      <c r="H19" s="638" t="s">
        <v>471</v>
      </c>
      <c r="I19" s="638" t="s">
        <v>472</v>
      </c>
      <c r="J19" s="638" t="s">
        <v>473</v>
      </c>
      <c r="K19" s="638" t="s">
        <v>474</v>
      </c>
      <c r="L19" s="638" t="s">
        <v>475</v>
      </c>
      <c r="M19" s="638" t="s">
        <v>476</v>
      </c>
      <c r="N19" s="638" t="s">
        <v>477</v>
      </c>
      <c r="O19" s="638" t="s">
        <v>478</v>
      </c>
      <c r="P19" s="638" t="s">
        <v>479</v>
      </c>
      <c r="Q19" s="638" t="s">
        <v>480</v>
      </c>
      <c r="R19" s="24"/>
      <c r="S19" s="61"/>
    </row>
    <row r="20" spans="1:19">
      <c r="A20" s="6">
        <v>200</v>
      </c>
      <c r="B20" s="217" t="s">
        <v>2434</v>
      </c>
      <c r="C20" s="217" t="s">
        <v>2435</v>
      </c>
      <c r="D20" s="639">
        <v>1</v>
      </c>
      <c r="E20" s="230">
        <v>0</v>
      </c>
      <c r="F20" s="230">
        <v>0</v>
      </c>
      <c r="G20" s="230">
        <v>0</v>
      </c>
      <c r="H20" s="230">
        <v>0</v>
      </c>
      <c r="I20" s="230">
        <v>0</v>
      </c>
      <c r="J20" s="230">
        <v>0</v>
      </c>
      <c r="K20" s="230">
        <v>0</v>
      </c>
      <c r="L20" s="230">
        <v>5133333.5200000014</v>
      </c>
      <c r="M20" s="230">
        <v>5479122.8200000003</v>
      </c>
      <c r="N20" s="230">
        <v>5890591.7299999995</v>
      </c>
      <c r="O20" s="230">
        <v>6420083.1900000013</v>
      </c>
      <c r="P20" s="230">
        <v>6745060.540000001</v>
      </c>
      <c r="Q20" s="230">
        <v>9340182.8200000022</v>
      </c>
      <c r="R20" s="221"/>
      <c r="S20" s="6">
        <v>200</v>
      </c>
    </row>
    <row r="21" spans="1:19">
      <c r="A21" s="6">
        <v>201</v>
      </c>
      <c r="B21" s="217" t="s">
        <v>2436</v>
      </c>
      <c r="C21" s="217" t="s">
        <v>2435</v>
      </c>
      <c r="D21" s="639">
        <v>1</v>
      </c>
      <c r="E21" s="230">
        <v>0</v>
      </c>
      <c r="F21" s="230">
        <v>0</v>
      </c>
      <c r="G21" s="230">
        <v>0</v>
      </c>
      <c r="H21" s="230">
        <v>0</v>
      </c>
      <c r="I21" s="230">
        <v>0</v>
      </c>
      <c r="J21" s="230">
        <v>0</v>
      </c>
      <c r="K21" s="230">
        <v>0</v>
      </c>
      <c r="L21" s="230">
        <v>2897711.5300000003</v>
      </c>
      <c r="M21" s="230">
        <v>3707213.1100000003</v>
      </c>
      <c r="N21" s="230">
        <v>3977162.87</v>
      </c>
      <c r="O21" s="230">
        <v>15039840.75</v>
      </c>
      <c r="P21" s="230">
        <v>15327234.620000001</v>
      </c>
      <c r="Q21" s="230">
        <v>16221280.84</v>
      </c>
      <c r="R21" s="221"/>
      <c r="S21" s="6"/>
    </row>
    <row r="22" spans="1:19">
      <c r="A22" s="6">
        <v>202</v>
      </c>
      <c r="B22" s="217" t="s">
        <v>2437</v>
      </c>
      <c r="C22" s="217" t="s">
        <v>2435</v>
      </c>
      <c r="D22" s="639">
        <v>1</v>
      </c>
      <c r="E22" s="230">
        <v>0</v>
      </c>
      <c r="F22" s="230">
        <v>0</v>
      </c>
      <c r="G22" s="230">
        <v>0</v>
      </c>
      <c r="H22" s="230">
        <v>0</v>
      </c>
      <c r="I22" s="230">
        <v>0</v>
      </c>
      <c r="J22" s="230">
        <v>0</v>
      </c>
      <c r="K22" s="230">
        <v>0</v>
      </c>
      <c r="L22" s="230">
        <v>660323.5199999999</v>
      </c>
      <c r="M22" s="230">
        <v>735683.49</v>
      </c>
      <c r="N22" s="230">
        <v>768895.44</v>
      </c>
      <c r="O22" s="230">
        <v>800468.33</v>
      </c>
      <c r="P22" s="230">
        <v>823558.44000000006</v>
      </c>
      <c r="Q22" s="230">
        <v>857143.34000000008</v>
      </c>
      <c r="R22" s="221"/>
      <c r="S22" s="6"/>
    </row>
    <row r="23" spans="1:19">
      <c r="A23" s="6">
        <v>233</v>
      </c>
      <c r="B23" s="217" t="s">
        <v>2438</v>
      </c>
      <c r="C23" s="217" t="s">
        <v>2435</v>
      </c>
      <c r="D23" s="639">
        <v>1</v>
      </c>
      <c r="E23" s="230">
        <v>0</v>
      </c>
      <c r="F23" s="230">
        <v>0</v>
      </c>
      <c r="G23" s="230">
        <v>0</v>
      </c>
      <c r="H23" s="230">
        <v>0</v>
      </c>
      <c r="I23" s="230">
        <v>0</v>
      </c>
      <c r="J23" s="230">
        <v>0</v>
      </c>
      <c r="K23" s="230">
        <v>0</v>
      </c>
      <c r="L23" s="230">
        <v>584767.17999999993</v>
      </c>
      <c r="M23" s="230">
        <v>663175.14999999991</v>
      </c>
      <c r="N23" s="230">
        <v>713822.55999999994</v>
      </c>
      <c r="O23" s="230">
        <v>981267.58</v>
      </c>
      <c r="P23" s="230">
        <v>1065413.5899999999</v>
      </c>
      <c r="Q23" s="230">
        <v>1195117</v>
      </c>
      <c r="R23" s="221"/>
      <c r="S23" s="6">
        <v>201</v>
      </c>
    </row>
    <row r="24" spans="1:19">
      <c r="A24" s="6"/>
    </row>
    <row r="25" spans="1:19">
      <c r="A25" s="6"/>
    </row>
    <row r="26" spans="1:19">
      <c r="B26" s="92" t="s">
        <v>362</v>
      </c>
      <c r="C26" s="92"/>
      <c r="D26" s="92"/>
      <c r="E26" s="67"/>
      <c r="F26" s="67"/>
      <c r="G26" s="67"/>
      <c r="H26" s="67"/>
      <c r="I26" s="67"/>
    </row>
    <row r="27" spans="1:19" s="760" customFormat="1">
      <c r="A27" s="758"/>
      <c r="B27" s="773" t="s">
        <v>2439</v>
      </c>
      <c r="C27" s="759"/>
      <c r="D27" s="759"/>
      <c r="E27" s="759"/>
      <c r="F27" s="759"/>
      <c r="G27" s="759"/>
      <c r="H27" s="759"/>
      <c r="I27" s="759"/>
      <c r="J27" s="759"/>
      <c r="K27" s="759"/>
      <c r="L27" s="759"/>
    </row>
    <row r="28" spans="1:19">
      <c r="B28" s="21" t="s">
        <v>135</v>
      </c>
      <c r="C28" s="21"/>
      <c r="D28" s="21"/>
      <c r="E28" s="21"/>
      <c r="F28" s="21"/>
      <c r="G28" s="21"/>
      <c r="H28" s="21"/>
      <c r="I28" s="21"/>
      <c r="J28" s="21"/>
      <c r="K28" s="21"/>
      <c r="L28" s="21"/>
    </row>
  </sheetData>
  <printOptions horizontalCentered="1"/>
  <pageMargins left="1" right="1" top="1" bottom="1" header="0.5" footer="0.5"/>
  <pageSetup scale="45"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pageSetUpPr fitToPage="1"/>
  </sheetPr>
  <dimension ref="A1:M38"/>
  <sheetViews>
    <sheetView view="pageBreakPreview" zoomScaleNormal="78" zoomScaleSheetLayoutView="100" workbookViewId="0">
      <selection activeCell="B33" sqref="B33"/>
    </sheetView>
  </sheetViews>
  <sheetFormatPr defaultColWidth="9.1328125" defaultRowHeight="14.25"/>
  <cols>
    <col min="1" max="1" width="7.1328125" style="10" bestFit="1" customWidth="1"/>
    <col min="2" max="2" width="56.3984375" style="10" bestFit="1" customWidth="1"/>
    <col min="3" max="3" width="4.59765625" style="10" customWidth="1"/>
    <col min="4" max="4" width="21.59765625" style="10" bestFit="1" customWidth="1"/>
    <col min="5" max="5" width="62.1328125" style="10" bestFit="1" customWidth="1"/>
    <col min="6" max="6" width="27" style="10" customWidth="1"/>
    <col min="7" max="7" width="7.1328125" style="10" bestFit="1" customWidth="1"/>
    <col min="8" max="9" width="9.1328125" style="10"/>
    <col min="10" max="10" width="20.3984375" style="10" bestFit="1" customWidth="1"/>
    <col min="11" max="11" width="9.1328125" style="10"/>
    <col min="12" max="12" width="21.1328125" style="10" bestFit="1" customWidth="1"/>
    <col min="13" max="16384" width="9.1328125" style="10"/>
  </cols>
  <sheetData>
    <row r="1" spans="1:7">
      <c r="B1" s="45" t="s">
        <v>371</v>
      </c>
      <c r="F1" s="43"/>
    </row>
    <row r="2" spans="1:7">
      <c r="B2" s="45" t="s">
        <v>10</v>
      </c>
      <c r="F2" s="43" t="str">
        <f>CONCATENATE("Rate Year: ",'1-BaseTRR'!$G$2)</f>
        <v>Rate Year: 2026</v>
      </c>
    </row>
    <row r="3" spans="1:7">
      <c r="F3" s="43" t="str">
        <f>CONCATENATE("Prior Year: ",'1-BaseTRR'!$G$3)</f>
        <v>Prior Year: 2024</v>
      </c>
    </row>
    <row r="4" spans="1:7">
      <c r="B4" s="90"/>
      <c r="G4" s="38"/>
    </row>
    <row r="5" spans="1:7">
      <c r="B5" s="37" t="s">
        <v>372</v>
      </c>
      <c r="C5" s="37"/>
      <c r="D5" s="46"/>
      <c r="E5" s="46"/>
      <c r="F5" s="46"/>
    </row>
    <row r="6" spans="1:7">
      <c r="A6" s="38" t="s">
        <v>108</v>
      </c>
      <c r="B6" s="38" t="s">
        <v>6</v>
      </c>
      <c r="D6" s="38" t="s">
        <v>143</v>
      </c>
      <c r="E6" s="38" t="s">
        <v>144</v>
      </c>
      <c r="F6" s="38" t="s">
        <v>145</v>
      </c>
      <c r="G6" s="38" t="str">
        <f>A6</f>
        <v>Line</v>
      </c>
    </row>
    <row r="7" spans="1:7">
      <c r="A7" s="6">
        <v>100</v>
      </c>
      <c r="B7" s="10" t="s">
        <v>373</v>
      </c>
      <c r="C7" s="45"/>
      <c r="G7" s="6">
        <f>A7</f>
        <v>100</v>
      </c>
    </row>
    <row r="8" spans="1:7">
      <c r="A8" s="6"/>
      <c r="G8" s="6"/>
    </row>
    <row r="9" spans="1:7">
      <c r="A9" s="6"/>
      <c r="B9" s="92" t="s">
        <v>374</v>
      </c>
      <c r="C9" s="92"/>
      <c r="G9" s="6"/>
    </row>
    <row r="10" spans="1:7">
      <c r="A10" s="6">
        <f>A7+1</f>
        <v>101</v>
      </c>
      <c r="B10" s="10" t="s">
        <v>375</v>
      </c>
      <c r="D10" s="460">
        <f>'7-PlantInService'!AF25</f>
        <v>17678876459.699181</v>
      </c>
      <c r="E10" s="10" t="s">
        <v>148</v>
      </c>
      <c r="G10" s="6">
        <f t="shared" ref="G10:G36" si="0">A10</f>
        <v>101</v>
      </c>
    </row>
    <row r="11" spans="1:7">
      <c r="A11" s="6">
        <f>A10+1</f>
        <v>102</v>
      </c>
      <c r="B11" s="10" t="s">
        <v>376</v>
      </c>
      <c r="D11" s="459">
        <f>'10-AccDep'!AF27</f>
        <v>4389590701.1752443</v>
      </c>
      <c r="E11" s="10" t="s">
        <v>165</v>
      </c>
      <c r="G11" s="6">
        <f t="shared" si="0"/>
        <v>102</v>
      </c>
    </row>
    <row r="12" spans="1:7">
      <c r="A12" s="6">
        <f>A11+1</f>
        <v>103</v>
      </c>
      <c r="B12" s="45" t="s">
        <v>377</v>
      </c>
      <c r="D12" s="431">
        <f>D10-D11</f>
        <v>13289285758.523937</v>
      </c>
      <c r="E12" s="10" t="str">
        <f>"Line "&amp;A10&amp;" - Line "&amp;A11&amp;""</f>
        <v>Line 101 - Line 102</v>
      </c>
      <c r="G12" s="6">
        <f t="shared" si="0"/>
        <v>103</v>
      </c>
    </row>
    <row r="13" spans="1:7">
      <c r="A13" s="6"/>
      <c r="G13" s="6"/>
    </row>
    <row r="14" spans="1:7">
      <c r="A14" s="6"/>
      <c r="B14" s="92" t="s">
        <v>378</v>
      </c>
      <c r="C14" s="92"/>
      <c r="G14" s="6"/>
    </row>
    <row r="15" spans="1:7">
      <c r="A15" s="6">
        <f>A12+1</f>
        <v>104</v>
      </c>
      <c r="B15" s="10" t="s">
        <v>379</v>
      </c>
      <c r="D15" s="695">
        <f ca="1">'1-BaseTRR'!E159-(('1-BaseTRR'!E147+'1-BaseTRR'!E148)*0.7)</f>
        <v>1967220032.5612259</v>
      </c>
      <c r="E15" s="10" t="str">
        <f>CONCATENATE("1-BaseTRR, L. ",'1-BaseTRR'!A159," - [70%*(1-BaseTRR, L. 500 + L. 501 )]")</f>
        <v>1-BaseTRR, L. 512 - [70%*(1-BaseTRR, L. 500 + L. 501 )]</v>
      </c>
      <c r="G15" s="6">
        <f t="shared" si="0"/>
        <v>104</v>
      </c>
    </row>
    <row r="16" spans="1:7">
      <c r="A16" s="6" t="s">
        <v>380</v>
      </c>
      <c r="B16" s="10" t="s">
        <v>381</v>
      </c>
      <c r="D16" s="460">
        <f ca="1">-'1-BaseTRR'!E152</f>
        <v>-3814557.9999999995</v>
      </c>
      <c r="E16" s="10" t="s">
        <v>382</v>
      </c>
      <c r="F16" s="10" t="s">
        <v>383</v>
      </c>
      <c r="G16" s="6" t="str">
        <f t="shared" si="0"/>
        <v>104a</v>
      </c>
    </row>
    <row r="17" spans="1:13">
      <c r="A17" s="6">
        <f>+A15+1</f>
        <v>105</v>
      </c>
      <c r="B17" s="10" t="s">
        <v>384</v>
      </c>
      <c r="C17" s="487"/>
      <c r="D17" s="460">
        <f>-+'1-BaseTRR'!E150+-'1-BaseTRR'!E151+'11-Depreciation'!E28</f>
        <v>-484503869.47735405</v>
      </c>
      <c r="E17" s="10" t="str">
        <f>CONCATENATE("1-BaseTRR, L. ",'1-BaseTRR'!A150," + L. ",'1-BaseTRR'!A151," - ","11-Depreciation, L. ",'11-Depreciation'!A28,", col 3 ")</f>
        <v xml:space="preserve">1-BaseTRR, L. 503 + L. 504 - 11-Depreciation, L. 200, col 3 </v>
      </c>
      <c r="F17" s="10" t="s">
        <v>383</v>
      </c>
      <c r="G17" s="6">
        <f t="shared" si="0"/>
        <v>105</v>
      </c>
    </row>
    <row r="18" spans="1:13" ht="45" customHeight="1">
      <c r="A18" s="6">
        <f t="shared" ref="A18:A19" si="1">+A17+1</f>
        <v>106</v>
      </c>
      <c r="B18" s="10" t="s">
        <v>385</v>
      </c>
      <c r="D18" s="459">
        <f>-(('1-BaseTRR'!E26*'1-BaseTRR'!E70)*(1+('1-BaseTRR'!E101)/(1-'1-BaseTRR'!E101))+('1-BaseTRR'!E26*'1-BaseTRR'!E65))</f>
        <v>231594880.32375771</v>
      </c>
      <c r="E18" s="160" t="s">
        <v>386</v>
      </c>
      <c r="F18" s="10" t="s">
        <v>383</v>
      </c>
      <c r="G18" s="6">
        <f t="shared" si="0"/>
        <v>106</v>
      </c>
      <c r="J18" s="221"/>
    </row>
    <row r="19" spans="1:13">
      <c r="A19" s="6">
        <f t="shared" si="1"/>
        <v>107</v>
      </c>
      <c r="B19" s="45" t="s">
        <v>387</v>
      </c>
      <c r="D19" s="431">
        <f ca="1">SUM(D15:D18)</f>
        <v>1710496485.4076295</v>
      </c>
      <c r="E19" s="10" t="str">
        <f>"Line "&amp;A15&amp;" + Line "&amp;A16&amp;" + Line "&amp;A17&amp;" + Line "&amp;A18&amp;""</f>
        <v>Line 104 + Line 104a + Line 105 + Line 106</v>
      </c>
      <c r="G19" s="6">
        <f t="shared" si="0"/>
        <v>107</v>
      </c>
      <c r="J19" s="100"/>
    </row>
    <row r="20" spans="1:13">
      <c r="A20" s="6">
        <f>+A19+1</f>
        <v>108</v>
      </c>
      <c r="B20" s="10" t="s">
        <v>388</v>
      </c>
      <c r="D20" s="467">
        <f ca="1">D19/D12</f>
        <v>0.12871244674007348</v>
      </c>
      <c r="E20" s="10" t="str">
        <f>"Line "&amp;A19&amp;" / Line "&amp;A12&amp;""</f>
        <v>Line 107 / Line 103</v>
      </c>
      <c r="G20" s="6">
        <f t="shared" si="0"/>
        <v>108</v>
      </c>
    </row>
    <row r="21" spans="1:13">
      <c r="A21" s="6"/>
      <c r="G21" s="6"/>
      <c r="J21" s="100"/>
    </row>
    <row r="22" spans="1:13">
      <c r="B22" s="37" t="s">
        <v>389</v>
      </c>
      <c r="C22" s="37"/>
      <c r="D22" s="46"/>
      <c r="E22" s="46"/>
      <c r="F22" s="46"/>
    </row>
    <row r="23" spans="1:13">
      <c r="A23" s="38" t="s">
        <v>108</v>
      </c>
      <c r="B23" s="38" t="s">
        <v>6</v>
      </c>
      <c r="D23" s="38" t="s">
        <v>143</v>
      </c>
      <c r="E23" s="38" t="s">
        <v>144</v>
      </c>
      <c r="F23" s="38" t="s">
        <v>145</v>
      </c>
      <c r="G23" s="38" t="str">
        <f>A23</f>
        <v>Line</v>
      </c>
      <c r="J23" s="100"/>
    </row>
    <row r="24" spans="1:13">
      <c r="A24" s="6">
        <v>200</v>
      </c>
      <c r="B24" s="10" t="s">
        <v>390</v>
      </c>
      <c r="D24" s="460">
        <f>'9-PlantAdditions'!I40</f>
        <v>2082193564.1397314</v>
      </c>
      <c r="E24" s="10" t="s">
        <v>391</v>
      </c>
      <c r="G24" s="6">
        <f t="shared" si="0"/>
        <v>200</v>
      </c>
    </row>
    <row r="25" spans="1:13">
      <c r="A25" s="6">
        <f t="shared" ref="A25" si="2">A24+1</f>
        <v>201</v>
      </c>
      <c r="B25" s="10" t="s">
        <v>388</v>
      </c>
      <c r="D25" s="486">
        <f ca="1">D20</f>
        <v>0.12871244674007348</v>
      </c>
      <c r="E25" s="10" t="str">
        <f>"Line "&amp;A20&amp;""</f>
        <v>Line 108</v>
      </c>
      <c r="G25" s="6">
        <f t="shared" si="0"/>
        <v>201</v>
      </c>
      <c r="J25" s="488"/>
    </row>
    <row r="26" spans="1:13">
      <c r="A26" s="6"/>
      <c r="D26" s="486"/>
      <c r="G26" s="6"/>
      <c r="J26" s="488"/>
    </row>
    <row r="27" spans="1:13">
      <c r="A27" s="6">
        <f>+A25+1</f>
        <v>202</v>
      </c>
      <c r="B27" s="10" t="s">
        <v>392</v>
      </c>
      <c r="D27" s="460">
        <f ca="1">D24*D25</f>
        <v>268004228.22685894</v>
      </c>
      <c r="E27" s="10" t="str">
        <f>"Line "&amp;A24&amp;" * Line "&amp;A25&amp;""</f>
        <v>Line 200 * Line 201</v>
      </c>
      <c r="G27" s="6">
        <f t="shared" si="0"/>
        <v>202</v>
      </c>
      <c r="J27" s="100"/>
    </row>
    <row r="28" spans="1:13">
      <c r="A28" s="6">
        <f t="shared" ref="A28:A29" si="3">+A27+1</f>
        <v>203</v>
      </c>
      <c r="B28" s="10" t="s">
        <v>393</v>
      </c>
      <c r="C28" s="487"/>
      <c r="D28" s="460">
        <f>'9-PlantAdditions'!F41</f>
        <v>58342755.579507887</v>
      </c>
      <c r="E28" s="10" t="str">
        <f>CONCATENATE("9-PlantAdditions, L. ",'9-PlantAdditions'!A41,", ",'9-PlantAdditions'!F11)</f>
        <v>9-PlantAdditions, L. 125, Col 3</v>
      </c>
      <c r="G28" s="6">
        <f t="shared" si="0"/>
        <v>203</v>
      </c>
      <c r="J28" s="489"/>
      <c r="L28" s="100"/>
    </row>
    <row r="29" spans="1:13">
      <c r="A29" s="6">
        <f t="shared" si="3"/>
        <v>204</v>
      </c>
      <c r="B29" s="10" t="s">
        <v>394</v>
      </c>
      <c r="D29" s="459">
        <f>+'14-ADIT'!M165</f>
        <v>-2945805.0110880812</v>
      </c>
      <c r="E29" s="10" t="str">
        <f>CONCATENATE("14-ADIT, L. ",'14-ADIT'!A165,", Col 11 ")</f>
        <v xml:space="preserve">14-ADIT, L. 728, Col 11 </v>
      </c>
      <c r="G29" s="6">
        <f t="shared" si="0"/>
        <v>204</v>
      </c>
      <c r="J29" s="100"/>
      <c r="M29" s="100"/>
    </row>
    <row r="30" spans="1:13">
      <c r="A30" s="6">
        <f>+A29+1</f>
        <v>205</v>
      </c>
      <c r="B30" s="45" t="s">
        <v>395</v>
      </c>
      <c r="D30" s="431">
        <f ca="1">SUM(D27:D29)</f>
        <v>323401178.79527873</v>
      </c>
      <c r="E30" s="10" t="str">
        <f>"Sum Line "&amp;A27&amp;" to Line "&amp;A29&amp;""</f>
        <v>Sum Line 202 to Line 204</v>
      </c>
      <c r="G30" s="6">
        <f t="shared" si="0"/>
        <v>205</v>
      </c>
      <c r="J30" s="488"/>
    </row>
    <row r="31" spans="1:13">
      <c r="A31" s="6"/>
      <c r="D31" s="476"/>
      <c r="G31" s="6"/>
      <c r="L31" s="100"/>
    </row>
    <row r="32" spans="1:13">
      <c r="A32" s="6">
        <f>A30+1</f>
        <v>206</v>
      </c>
      <c r="B32" s="10" t="s">
        <v>332</v>
      </c>
      <c r="D32" s="474">
        <f>'1-BaseTRR'!E162</f>
        <v>7.6569999999999997E-3</v>
      </c>
      <c r="E32" s="10" t="str">
        <f>CONCATENATE("1-BaseTRR, L. ",'1-BaseTRR'!A162)</f>
        <v>1-BaseTRR, L. 513</v>
      </c>
      <c r="G32" s="6">
        <f t="shared" si="0"/>
        <v>206</v>
      </c>
      <c r="J32" s="488"/>
      <c r="L32" s="100"/>
    </row>
    <row r="33" spans="1:12">
      <c r="A33" s="6">
        <f t="shared" ref="A33:A34" si="4">A32+1</f>
        <v>207</v>
      </c>
      <c r="B33" s="10" t="s">
        <v>334</v>
      </c>
      <c r="D33" s="475">
        <f>'1-BaseTRR'!E163</f>
        <v>2.0355342623656E-4</v>
      </c>
      <c r="E33" s="10" t="str">
        <f>CONCATENATE("1-BaseTRR, L. ",'1-BaseTRR'!A163)</f>
        <v>1-BaseTRR, L. 514</v>
      </c>
      <c r="G33" s="6">
        <f t="shared" si="0"/>
        <v>207</v>
      </c>
      <c r="L33" s="490"/>
    </row>
    <row r="34" spans="1:12">
      <c r="A34" s="6">
        <f t="shared" si="4"/>
        <v>208</v>
      </c>
      <c r="B34" s="45" t="s">
        <v>336</v>
      </c>
      <c r="D34" s="431">
        <f ca="1">(D32+D33)*D30</f>
        <v>2542112.2440281701</v>
      </c>
      <c r="E34" s="10" t="str">
        <f>"Line "&amp;A30&amp;" * (Line "&amp;A33&amp;" + Line "&amp;A32&amp;")"</f>
        <v>Line 205 * (Line 207 + Line 206)</v>
      </c>
      <c r="G34" s="6">
        <f t="shared" si="0"/>
        <v>208</v>
      </c>
    </row>
    <row r="35" spans="1:12">
      <c r="A35" s="6"/>
      <c r="D35" s="460"/>
      <c r="G35" s="6"/>
    </row>
    <row r="36" spans="1:12">
      <c r="A36" s="6">
        <f>A34+1</f>
        <v>209</v>
      </c>
      <c r="B36" s="45" t="s">
        <v>396</v>
      </c>
      <c r="D36" s="431">
        <f ca="1">D34+D30</f>
        <v>325943291.03930688</v>
      </c>
      <c r="E36" s="10" t="str">
        <f>"Line "&amp;A30&amp;" + Line "&amp;A34&amp;""</f>
        <v>Line 205 + Line 208</v>
      </c>
      <c r="G36" s="6">
        <f t="shared" si="0"/>
        <v>209</v>
      </c>
    </row>
    <row r="38" spans="1:12">
      <c r="B38" s="92"/>
    </row>
  </sheetData>
  <printOptions horizontalCentered="1"/>
  <pageMargins left="1" right="1" top="1" bottom="1" header="0.5" footer="0.5"/>
  <pageSetup scale="62"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pageSetUpPr fitToPage="1"/>
  </sheetPr>
  <dimension ref="A1:M124"/>
  <sheetViews>
    <sheetView view="pageBreakPreview" topLeftCell="A78" zoomScale="96" zoomScaleNormal="86" zoomScaleSheetLayoutView="96" workbookViewId="0">
      <selection activeCell="R42" sqref="R42"/>
    </sheetView>
  </sheetViews>
  <sheetFormatPr defaultColWidth="9.1328125" defaultRowHeight="14.25"/>
  <cols>
    <col min="1" max="1" width="7" style="6" bestFit="1" customWidth="1"/>
    <col min="2" max="2" width="2.1328125" style="6" bestFit="1" customWidth="1"/>
    <col min="3" max="3" width="73.3984375" style="10" bestFit="1" customWidth="1"/>
    <col min="4" max="4" width="4.59765625" style="10" customWidth="1"/>
    <col min="5" max="5" width="22.59765625" style="10" bestFit="1" customWidth="1"/>
    <col min="6" max="6" width="47.86328125" style="10" customWidth="1"/>
    <col min="7" max="7" width="25.59765625" style="10" bestFit="1" customWidth="1"/>
    <col min="8" max="8" width="7" style="10" bestFit="1" customWidth="1"/>
    <col min="9" max="9" width="3.1328125" style="10" customWidth="1"/>
    <col min="10" max="10" width="9.1328125" style="10"/>
    <col min="11" max="11" width="12.86328125" style="10" bestFit="1" customWidth="1"/>
    <col min="12" max="16384" width="9.1328125" style="10"/>
  </cols>
  <sheetData>
    <row r="1" spans="1:13">
      <c r="C1" s="45" t="s">
        <v>397</v>
      </c>
      <c r="G1" s="43"/>
    </row>
    <row r="2" spans="1:13">
      <c r="C2" s="90" t="s">
        <v>12</v>
      </c>
      <c r="F2" s="43"/>
      <c r="G2" s="43" t="str">
        <f>CONCATENATE("Prior Year: ",'1-BaseTRR'!$G$3)</f>
        <v>Prior Year: 2024</v>
      </c>
    </row>
    <row r="3" spans="1:13">
      <c r="C3" s="36" t="s">
        <v>140</v>
      </c>
      <c r="F3" s="43"/>
    </row>
    <row r="4" spans="1:13">
      <c r="A4" s="90"/>
      <c r="B4" s="90"/>
      <c r="C4" s="45"/>
      <c r="I4" s="43"/>
      <c r="J4" s="45"/>
    </row>
    <row r="5" spans="1:13">
      <c r="C5" s="462" t="s">
        <v>142</v>
      </c>
      <c r="D5" s="463"/>
      <c r="E5" s="46"/>
      <c r="F5" s="46"/>
      <c r="G5" s="46"/>
    </row>
    <row r="6" spans="1:13">
      <c r="A6" s="38" t="s">
        <v>108</v>
      </c>
      <c r="B6" s="38"/>
      <c r="C6" s="38" t="s">
        <v>6</v>
      </c>
      <c r="E6" s="38" t="s">
        <v>143</v>
      </c>
      <c r="F6" s="38" t="s">
        <v>144</v>
      </c>
      <c r="G6" s="38" t="s">
        <v>145</v>
      </c>
      <c r="H6" s="38" t="str">
        <f>A6</f>
        <v>Line</v>
      </c>
    </row>
    <row r="7" spans="1:13">
      <c r="A7" s="10"/>
      <c r="B7" s="10"/>
      <c r="C7" s="34" t="s">
        <v>146</v>
      </c>
      <c r="D7" s="34"/>
    </row>
    <row r="8" spans="1:13">
      <c r="A8" s="6">
        <v>100</v>
      </c>
      <c r="C8" s="10" t="s">
        <v>398</v>
      </c>
      <c r="E8" s="464">
        <f>'7-PlantInService'!AF26</f>
        <v>16978962668.253355</v>
      </c>
      <c r="F8" s="10" t="s">
        <v>399</v>
      </c>
      <c r="G8" s="10" t="s">
        <v>400</v>
      </c>
      <c r="H8" s="6">
        <f>A8</f>
        <v>100</v>
      </c>
      <c r="M8" s="630"/>
    </row>
    <row r="9" spans="1:13">
      <c r="A9" s="6">
        <f>A8+1</f>
        <v>101</v>
      </c>
      <c r="C9" s="10" t="s">
        <v>150</v>
      </c>
      <c r="E9" s="460">
        <f>'7-PlantInService'!F93</f>
        <v>933059729.63204646</v>
      </c>
      <c r="F9" s="10" t="s">
        <v>401</v>
      </c>
      <c r="G9" s="10" t="s">
        <v>402</v>
      </c>
      <c r="H9" s="6">
        <f t="shared" ref="H9:H11" si="0">A9</f>
        <v>101</v>
      </c>
      <c r="M9" s="630"/>
    </row>
    <row r="10" spans="1:13">
      <c r="A10" s="6">
        <f t="shared" ref="A10:A11" si="1">A9+1</f>
        <v>102</v>
      </c>
      <c r="C10" s="10" t="s">
        <v>403</v>
      </c>
      <c r="E10" s="465">
        <f ca="1">+'8-AbandonedProject'!N15</f>
        <v>4120661.021267999</v>
      </c>
      <c r="F10" s="10" t="s">
        <v>404</v>
      </c>
      <c r="G10" s="10" t="s">
        <v>402</v>
      </c>
      <c r="H10" s="6">
        <f t="shared" si="0"/>
        <v>102</v>
      </c>
      <c r="M10" s="630"/>
    </row>
    <row r="11" spans="1:13">
      <c r="A11" s="6">
        <f t="shared" si="1"/>
        <v>103</v>
      </c>
      <c r="C11" s="45" t="s">
        <v>154</v>
      </c>
      <c r="D11" s="45"/>
      <c r="E11" s="466">
        <f ca="1">SUM(E8:E10)</f>
        <v>17916143058.90667</v>
      </c>
      <c r="F11" s="4" t="str">
        <f>"Sum of Lines "&amp;A8&amp;" to "&amp;A10&amp;""</f>
        <v>Sum of Lines 100 to 102</v>
      </c>
      <c r="H11" s="6">
        <f t="shared" si="0"/>
        <v>103</v>
      </c>
      <c r="M11" s="630"/>
    </row>
    <row r="12" spans="1:13">
      <c r="E12" s="221"/>
      <c r="M12" s="630"/>
    </row>
    <row r="13" spans="1:13">
      <c r="C13" s="34" t="s">
        <v>155</v>
      </c>
      <c r="D13" s="34"/>
      <c r="E13" s="221"/>
      <c r="M13" s="630"/>
    </row>
    <row r="14" spans="1:13">
      <c r="A14" s="6">
        <f>A11+1</f>
        <v>104</v>
      </c>
      <c r="C14" s="10" t="s">
        <v>156</v>
      </c>
      <c r="E14" s="464">
        <f>'13-WorkCap'!E27</f>
        <v>103312598.82793738</v>
      </c>
      <c r="F14" s="10" t="s">
        <v>405</v>
      </c>
      <c r="G14" s="10" t="s">
        <v>400</v>
      </c>
      <c r="H14" s="6">
        <f t="shared" ref="H14:H17" si="2">A14</f>
        <v>104</v>
      </c>
      <c r="M14" s="630"/>
    </row>
    <row r="15" spans="1:13">
      <c r="A15" s="6">
        <f>A14+1</f>
        <v>105</v>
      </c>
      <c r="C15" s="10" t="s">
        <v>158</v>
      </c>
      <c r="E15" s="460">
        <f>'13-WorkCap'!F58</f>
        <v>51842411</v>
      </c>
      <c r="F15" s="10" t="s">
        <v>406</v>
      </c>
      <c r="G15" s="10" t="s">
        <v>400</v>
      </c>
      <c r="H15" s="6">
        <f t="shared" si="2"/>
        <v>105</v>
      </c>
      <c r="M15" s="630"/>
    </row>
    <row r="16" spans="1:13">
      <c r="A16" s="6">
        <f t="shared" ref="A16" si="3">A15+1</f>
        <v>106</v>
      </c>
      <c r="C16" s="10" t="s">
        <v>160</v>
      </c>
      <c r="E16" s="459">
        <f>'1-BaseTRR'!E16</f>
        <v>98579309.323763385</v>
      </c>
      <c r="F16" s="10" t="s">
        <v>407</v>
      </c>
      <c r="G16" s="160"/>
      <c r="H16" s="6">
        <f t="shared" si="2"/>
        <v>106</v>
      </c>
      <c r="M16" s="630"/>
    </row>
    <row r="17" spans="1:13">
      <c r="A17" s="6">
        <f>A16+1</f>
        <v>107</v>
      </c>
      <c r="C17" s="45" t="s">
        <v>162</v>
      </c>
      <c r="D17" s="45"/>
      <c r="E17" s="431">
        <f>SUM(E14:E16)</f>
        <v>253734319.15170074</v>
      </c>
      <c r="F17" s="4" t="str">
        <f>"Sum of Lines "&amp;A14&amp;" to "&amp;A16&amp;""</f>
        <v>Sum of Lines 104 to 106</v>
      </c>
      <c r="H17" s="6">
        <f t="shared" si="2"/>
        <v>107</v>
      </c>
      <c r="M17" s="630"/>
    </row>
    <row r="18" spans="1:13">
      <c r="E18" s="221"/>
      <c r="M18" s="630"/>
    </row>
    <row r="19" spans="1:13">
      <c r="C19" s="34" t="s">
        <v>163</v>
      </c>
      <c r="D19" s="34"/>
      <c r="E19" s="221"/>
      <c r="M19" s="630"/>
    </row>
    <row r="20" spans="1:13">
      <c r="A20" s="6">
        <f>A17+1</f>
        <v>108</v>
      </c>
      <c r="C20" s="10" t="s">
        <v>408</v>
      </c>
      <c r="E20" s="464">
        <f>-'10-AccDep'!AF28</f>
        <v>-4145073056.9778066</v>
      </c>
      <c r="F20" s="10" t="s">
        <v>409</v>
      </c>
      <c r="G20" s="10" t="s">
        <v>410</v>
      </c>
      <c r="H20" s="6">
        <f t="shared" ref="H20:H32" si="4">A20</f>
        <v>108</v>
      </c>
      <c r="M20" s="630"/>
    </row>
    <row r="21" spans="1:13">
      <c r="A21" s="6">
        <f>A20+1</f>
        <v>109</v>
      </c>
      <c r="C21" s="10" t="s">
        <v>167</v>
      </c>
      <c r="E21" s="459">
        <f>-'10-AccDep'!F92</f>
        <v>-321450719.18988705</v>
      </c>
      <c r="F21" s="10" t="s">
        <v>411</v>
      </c>
      <c r="G21" s="10" t="s">
        <v>412</v>
      </c>
      <c r="H21" s="6">
        <f t="shared" si="4"/>
        <v>109</v>
      </c>
      <c r="M21" s="630"/>
    </row>
    <row r="22" spans="1:13">
      <c r="A22" s="6">
        <f>A21+1</f>
        <v>110</v>
      </c>
      <c r="C22" s="45" t="s">
        <v>169</v>
      </c>
      <c r="D22" s="45"/>
      <c r="E22" s="234">
        <f>E20+E21</f>
        <v>-4466523776.1676941</v>
      </c>
      <c r="F22" s="10" t="str">
        <f>"Line "&amp;A20&amp;" + Line "&amp;A21&amp;""</f>
        <v>Line 108 + Line 109</v>
      </c>
      <c r="H22" s="6">
        <f t="shared" si="4"/>
        <v>110</v>
      </c>
      <c r="M22" s="630"/>
    </row>
    <row r="23" spans="1:13">
      <c r="E23" s="221"/>
      <c r="M23" s="630"/>
    </row>
    <row r="24" spans="1:13">
      <c r="A24" s="6">
        <f>A22+1</f>
        <v>111</v>
      </c>
      <c r="B24" s="6" t="s">
        <v>170</v>
      </c>
      <c r="C24" s="90" t="s">
        <v>171</v>
      </c>
      <c r="D24" s="90"/>
      <c r="E24" s="460">
        <f>'14-ADIT'!D24</f>
        <v>-1795825712.0741127</v>
      </c>
      <c r="F24" s="10" t="s">
        <v>413</v>
      </c>
      <c r="G24" s="10" t="s">
        <v>414</v>
      </c>
      <c r="H24" s="6">
        <f t="shared" si="4"/>
        <v>111</v>
      </c>
      <c r="I24" s="45" t="s">
        <v>170</v>
      </c>
      <c r="M24" s="630"/>
    </row>
    <row r="25" spans="1:13">
      <c r="A25" s="6">
        <v>111</v>
      </c>
      <c r="B25" s="6" t="s">
        <v>173</v>
      </c>
      <c r="C25" s="90" t="s">
        <v>174</v>
      </c>
      <c r="D25" s="90"/>
      <c r="E25" s="459">
        <f>+'17-RegAssets-1'!C49</f>
        <v>-481083046.87204713</v>
      </c>
      <c r="F25" s="10" t="s">
        <v>415</v>
      </c>
      <c r="G25" s="10" t="s">
        <v>414</v>
      </c>
      <c r="H25" s="6">
        <f t="shared" si="4"/>
        <v>111</v>
      </c>
      <c r="I25" s="45" t="s">
        <v>173</v>
      </c>
      <c r="M25" s="630"/>
    </row>
    <row r="26" spans="1:13">
      <c r="A26" s="6">
        <v>111</v>
      </c>
      <c r="B26" s="6" t="s">
        <v>176</v>
      </c>
      <c r="C26" s="90" t="s">
        <v>177</v>
      </c>
      <c r="D26" s="90"/>
      <c r="E26" s="460">
        <f>+E24+E25</f>
        <v>-2276908758.9461598</v>
      </c>
      <c r="F26" s="10" t="str">
        <f>"Line "&amp;A24&amp;"a + Line "&amp;A25&amp;"b"</f>
        <v>Line 111a + Line 111b</v>
      </c>
      <c r="G26" s="10" t="s">
        <v>414</v>
      </c>
      <c r="H26" s="6">
        <f t="shared" si="4"/>
        <v>111</v>
      </c>
      <c r="I26" s="45" t="s">
        <v>176</v>
      </c>
      <c r="M26" s="630"/>
    </row>
    <row r="27" spans="1:13">
      <c r="A27" s="6">
        <f>A24+1</f>
        <v>112</v>
      </c>
      <c r="C27" s="45" t="s">
        <v>416</v>
      </c>
      <c r="D27" s="45"/>
      <c r="E27" s="460">
        <f>-'15-NUC'!C21</f>
        <v>-231283854.739636</v>
      </c>
      <c r="F27" s="10" t="s">
        <v>417</v>
      </c>
      <c r="G27" s="10" t="s">
        <v>412</v>
      </c>
      <c r="H27" s="6">
        <f t="shared" si="4"/>
        <v>112</v>
      </c>
      <c r="M27" s="630"/>
    </row>
    <row r="28" spans="1:13">
      <c r="A28" s="6">
        <f>A27+1</f>
        <v>113</v>
      </c>
      <c r="C28" s="45" t="str">
        <f>+'1-BaseTRR'!C28</f>
        <v>Unfunded Reserves</v>
      </c>
      <c r="D28" s="45"/>
      <c r="E28" s="460">
        <f>'16-UnfundedReserves'!D7</f>
        <v>-135693351.59</v>
      </c>
      <c r="F28" s="10" t="s">
        <v>418</v>
      </c>
      <c r="G28" s="10" t="s">
        <v>400</v>
      </c>
      <c r="H28" s="6">
        <f t="shared" si="4"/>
        <v>113</v>
      </c>
      <c r="M28" s="630"/>
    </row>
    <row r="29" spans="1:13">
      <c r="A29" s="6">
        <f>A28+1</f>
        <v>114</v>
      </c>
      <c r="C29" s="45" t="s">
        <v>181</v>
      </c>
      <c r="D29" s="45"/>
      <c r="E29" s="460">
        <f>'17-RegAssets-1'!E27</f>
        <v>0</v>
      </c>
      <c r="F29" s="10" t="s">
        <v>419</v>
      </c>
      <c r="G29" s="10" t="s">
        <v>402</v>
      </c>
      <c r="H29" s="6">
        <f t="shared" si="4"/>
        <v>114</v>
      </c>
      <c r="M29" s="630"/>
    </row>
    <row r="30" spans="1:13">
      <c r="A30" s="6">
        <f>A29+1</f>
        <v>115</v>
      </c>
      <c r="C30" s="45" t="s">
        <v>183</v>
      </c>
      <c r="D30" s="45"/>
      <c r="E30" s="460">
        <f>'32-CWIPIncentive'!R16</f>
        <v>8156034.9200000009</v>
      </c>
      <c r="F30" s="10" t="s">
        <v>420</v>
      </c>
      <c r="G30" s="10" t="s">
        <v>400</v>
      </c>
      <c r="H30" s="6">
        <f t="shared" si="4"/>
        <v>115</v>
      </c>
      <c r="M30" s="630"/>
    </row>
    <row r="31" spans="1:13">
      <c r="C31" s="45"/>
      <c r="D31" s="45"/>
      <c r="E31" s="460"/>
      <c r="H31" s="6"/>
      <c r="M31" s="630"/>
    </row>
    <row r="32" spans="1:13">
      <c r="A32" s="6">
        <f>A30+1</f>
        <v>116</v>
      </c>
      <c r="C32" s="45" t="s">
        <v>185</v>
      </c>
      <c r="D32" s="45"/>
      <c r="E32" s="431">
        <f ca="1">+E11+E17+E22+E26+E27+E29+E28+E30</f>
        <v>11067623671.53488</v>
      </c>
      <c r="F32" s="10" t="str">
        <f>"Sum of Lines "&amp;A11&amp;", "&amp;A17&amp;", "&amp;A22&amp;" and Lines "&amp;A26&amp;B26&amp;" to "&amp;A30&amp;""</f>
        <v>Sum of Lines 103, 107, 110 and Lines 111c to 115</v>
      </c>
      <c r="H32" s="6">
        <f t="shared" si="4"/>
        <v>116</v>
      </c>
      <c r="M32" s="630"/>
    </row>
    <row r="33" spans="1:13">
      <c r="H33" s="6"/>
      <c r="M33" s="630"/>
    </row>
    <row r="34" spans="1:13">
      <c r="C34" s="462" t="s">
        <v>186</v>
      </c>
      <c r="D34" s="46"/>
      <c r="E34" s="46"/>
      <c r="F34" s="46"/>
      <c r="G34" s="46"/>
      <c r="M34" s="630"/>
    </row>
    <row r="35" spans="1:13">
      <c r="C35" s="45" t="s">
        <v>421</v>
      </c>
      <c r="M35" s="630"/>
    </row>
    <row r="36" spans="1:13">
      <c r="C36" s="4" t="s">
        <v>422</v>
      </c>
      <c r="D36" s="4"/>
      <c r="E36" s="4"/>
      <c r="F36" s="4"/>
      <c r="G36" s="4"/>
      <c r="M36" s="630"/>
    </row>
    <row r="37" spans="1:13">
      <c r="C37" s="90"/>
      <c r="M37" s="630"/>
    </row>
    <row r="38" spans="1:13" ht="77.25" customHeight="1">
      <c r="A38" s="38" t="s">
        <v>108</v>
      </c>
      <c r="B38" s="38"/>
      <c r="C38" s="38" t="s">
        <v>6</v>
      </c>
      <c r="E38" s="38" t="s">
        <v>143</v>
      </c>
      <c r="F38" s="38" t="s">
        <v>144</v>
      </c>
      <c r="G38" s="38" t="s">
        <v>145</v>
      </c>
      <c r="H38" s="38" t="str">
        <f>A38</f>
        <v>Line</v>
      </c>
      <c r="M38" s="630"/>
    </row>
    <row r="39" spans="1:13" ht="99.75">
      <c r="A39" s="6">
        <v>200</v>
      </c>
      <c r="C39" s="10" t="s">
        <v>423</v>
      </c>
      <c r="E39" s="594">
        <f>'1-BaseTRR'!E61</f>
        <v>0.1038</v>
      </c>
      <c r="F39" s="217"/>
      <c r="G39" s="160" t="s">
        <v>424</v>
      </c>
      <c r="H39" s="6">
        <f t="shared" ref="H39" si="5">A39</f>
        <v>200</v>
      </c>
      <c r="L39" s="12"/>
      <c r="M39" s="630"/>
    </row>
    <row r="40" spans="1:13">
      <c r="C40" s="90"/>
      <c r="L40" s="12"/>
      <c r="M40" s="630"/>
    </row>
    <row r="41" spans="1:13">
      <c r="C41" s="34" t="s">
        <v>213</v>
      </c>
      <c r="D41" s="34"/>
      <c r="L41" s="12"/>
      <c r="M41" s="630"/>
    </row>
    <row r="42" spans="1:13">
      <c r="A42" s="6">
        <f>A39+1</f>
        <v>201</v>
      </c>
      <c r="C42" s="10" t="s">
        <v>214</v>
      </c>
      <c r="E42" s="467">
        <f>'1-BaseTRR'!E65</f>
        <v>2.23153E-2</v>
      </c>
      <c r="F42" s="160" t="str">
        <f>CONCATENATE("1-BaseTRR, L. ",'1-BaseTRR'!A65)</f>
        <v>1-BaseTRR, L. 216</v>
      </c>
      <c r="H42" s="6">
        <f t="shared" ref="H42:H45" si="6">A42</f>
        <v>201</v>
      </c>
      <c r="L42" s="12"/>
      <c r="M42" s="630"/>
    </row>
    <row r="43" spans="1:13">
      <c r="A43" s="6">
        <f>A42+1</f>
        <v>202</v>
      </c>
      <c r="C43" s="10" t="s">
        <v>215</v>
      </c>
      <c r="E43" s="467">
        <f>'1-BaseTRR'!E66</f>
        <v>1.6563476855328859E-4</v>
      </c>
      <c r="F43" s="10" t="str">
        <f>CONCATENATE("1-BaseTRR, L. ",'1-BaseTRR'!A66)</f>
        <v>1-BaseTRR, L. 217</v>
      </c>
      <c r="H43" s="6">
        <f t="shared" si="6"/>
        <v>202</v>
      </c>
      <c r="L43" s="12"/>
      <c r="M43" s="630"/>
    </row>
    <row r="44" spans="1:13">
      <c r="A44" s="6">
        <f>A43+1</f>
        <v>203</v>
      </c>
      <c r="C44" s="10" t="s">
        <v>216</v>
      </c>
      <c r="E44" s="468">
        <f>E39*'1-BaseTRR'!E54</f>
        <v>5.1900000000000002E-2</v>
      </c>
      <c r="F44" s="10" t="str">
        <f>CONCATENATE("Line ",A39," * ","1-BaseTRR, L. ",'1-BaseTRR'!A54)</f>
        <v>Line 200 * 1-BaseTRR, L. 210</v>
      </c>
      <c r="H44" s="6">
        <f t="shared" si="6"/>
        <v>203</v>
      </c>
      <c r="L44" s="12"/>
      <c r="M44" s="630"/>
    </row>
    <row r="45" spans="1:13">
      <c r="A45" s="6">
        <f>A44+1</f>
        <v>204</v>
      </c>
      <c r="C45" s="45" t="s">
        <v>217</v>
      </c>
      <c r="D45" s="45"/>
      <c r="E45" s="469">
        <f>SUM(E42:E44)</f>
        <v>7.4380934768553286E-2</v>
      </c>
      <c r="F45" s="4" t="str">
        <f>"Sum of Lines "&amp;A42&amp;" to "&amp;A44&amp;""</f>
        <v>Sum of Lines 201 to 203</v>
      </c>
      <c r="H45" s="6">
        <f t="shared" si="6"/>
        <v>204</v>
      </c>
      <c r="L45" s="12"/>
      <c r="M45" s="630"/>
    </row>
    <row r="46" spans="1:13">
      <c r="L46" s="12"/>
      <c r="M46" s="630"/>
    </row>
    <row r="47" spans="1:13">
      <c r="A47" s="6">
        <f>A45+1</f>
        <v>205</v>
      </c>
      <c r="C47" s="45" t="s">
        <v>218</v>
      </c>
      <c r="D47" s="45"/>
      <c r="E47" s="469">
        <f>E43+E44</f>
        <v>5.206563476855329E-2</v>
      </c>
      <c r="F47" s="10" t="str">
        <f>"Line "&amp;A43&amp;" + Line "&amp;A44&amp;""</f>
        <v>Line 202 + Line 203</v>
      </c>
      <c r="H47" s="6">
        <f t="shared" ref="H47:H48" si="7">A47</f>
        <v>205</v>
      </c>
      <c r="L47" s="12"/>
      <c r="M47" s="630"/>
    </row>
    <row r="48" spans="1:13">
      <c r="A48" s="6">
        <f>A47+1</f>
        <v>206</v>
      </c>
      <c r="C48" s="45" t="s">
        <v>219</v>
      </c>
      <c r="D48" s="45"/>
      <c r="E48" s="469">
        <f>'1-BaseTRR'!E71</f>
        <v>0</v>
      </c>
      <c r="F48" s="10" t="str">
        <f>CONCATENATE("1-BaseTRR, L. ",'1-BaseTRR'!A71)</f>
        <v>1-BaseTRR, L. 221</v>
      </c>
      <c r="H48" s="6">
        <f t="shared" si="7"/>
        <v>206</v>
      </c>
      <c r="L48" s="12"/>
      <c r="M48" s="630"/>
    </row>
    <row r="49" spans="1:13">
      <c r="H49" s="6"/>
      <c r="L49" s="12"/>
      <c r="M49" s="630"/>
    </row>
    <row r="50" spans="1:13">
      <c r="A50" s="6">
        <f>A48+1</f>
        <v>207</v>
      </c>
      <c r="C50" s="10" t="s">
        <v>220</v>
      </c>
      <c r="D50" s="45"/>
      <c r="E50" s="464">
        <f ca="1">E45*E32</f>
        <v>823220194.35533214</v>
      </c>
      <c r="F50" s="10" t="str">
        <f>"Line "&amp;A45&amp;" * Line "&amp;A32&amp;""</f>
        <v>Line 204 * Line 116</v>
      </c>
      <c r="H50" s="6">
        <f t="shared" ref="H50:H52" si="8">A50</f>
        <v>207</v>
      </c>
      <c r="L50" s="12"/>
      <c r="M50" s="630"/>
    </row>
    <row r="51" spans="1:13">
      <c r="A51" s="6">
        <f>A50+1</f>
        <v>208</v>
      </c>
      <c r="C51" s="10" t="s">
        <v>425</v>
      </c>
      <c r="D51" s="45"/>
      <c r="E51" s="460">
        <f ca="1">E48*E10</f>
        <v>0</v>
      </c>
      <c r="F51" s="10" t="str">
        <f>"Line "&amp;A10&amp;" * Line "&amp;A48&amp;""</f>
        <v>Line 102 * Line 206</v>
      </c>
      <c r="H51" s="6">
        <f t="shared" si="8"/>
        <v>208</v>
      </c>
      <c r="L51" s="12"/>
      <c r="M51" s="630"/>
    </row>
    <row r="52" spans="1:13">
      <c r="A52" s="6">
        <f>A51+1</f>
        <v>209</v>
      </c>
      <c r="C52" s="45" t="s">
        <v>222</v>
      </c>
      <c r="D52" s="45"/>
      <c r="E52" s="431">
        <f ca="1">E50-E51</f>
        <v>823220194.35533214</v>
      </c>
      <c r="F52" s="10" t="str">
        <f>"Line "&amp;A50&amp;" - Line "&amp;A51&amp;""</f>
        <v>Line 207 - Line 208</v>
      </c>
      <c r="H52" s="6">
        <f t="shared" si="8"/>
        <v>209</v>
      </c>
      <c r="L52" s="12"/>
      <c r="M52" s="630"/>
    </row>
    <row r="53" spans="1:13">
      <c r="M53" s="630"/>
    </row>
    <row r="54" spans="1:13">
      <c r="C54" s="462" t="s">
        <v>426</v>
      </c>
      <c r="D54" s="46"/>
      <c r="E54" s="46"/>
      <c r="F54" s="46"/>
      <c r="G54" s="46"/>
      <c r="M54" s="630"/>
    </row>
    <row r="55" spans="1:13">
      <c r="C55" s="45" t="s">
        <v>421</v>
      </c>
      <c r="M55" s="630"/>
    </row>
    <row r="56" spans="1:13">
      <c r="C56" s="4" t="s">
        <v>427</v>
      </c>
      <c r="D56" s="4"/>
      <c r="E56" s="4"/>
      <c r="F56" s="4"/>
      <c r="G56" s="4"/>
      <c r="M56" s="630"/>
    </row>
    <row r="57" spans="1:13">
      <c r="C57" s="90"/>
      <c r="M57" s="630"/>
    </row>
    <row r="58" spans="1:13">
      <c r="A58" s="38" t="s">
        <v>108</v>
      </c>
      <c r="B58" s="38"/>
      <c r="C58" s="38" t="s">
        <v>6</v>
      </c>
      <c r="E58" s="38" t="s">
        <v>143</v>
      </c>
      <c r="F58" s="38" t="s">
        <v>144</v>
      </c>
      <c r="G58" s="38" t="s">
        <v>145</v>
      </c>
      <c r="H58" s="38" t="str">
        <f>A58</f>
        <v>Line</v>
      </c>
      <c r="M58" s="630"/>
    </row>
    <row r="59" spans="1:13">
      <c r="A59" s="6">
        <v>300</v>
      </c>
      <c r="C59" s="10" t="s">
        <v>248</v>
      </c>
      <c r="E59" s="100">
        <f>'22-TaxRates'!C14</f>
        <v>0.21</v>
      </c>
      <c r="F59" s="10" t="s">
        <v>428</v>
      </c>
      <c r="H59" s="6">
        <f t="shared" ref="H59:H61" si="9">A59</f>
        <v>300</v>
      </c>
      <c r="M59" s="630"/>
    </row>
    <row r="60" spans="1:13">
      <c r="A60" s="6">
        <f>A59+1</f>
        <v>301</v>
      </c>
      <c r="C60" s="10" t="s">
        <v>250</v>
      </c>
      <c r="E60" s="468">
        <f>'22-TaxRates'!C15</f>
        <v>8.8400000000000006E-2</v>
      </c>
      <c r="F60" s="10" t="s">
        <v>429</v>
      </c>
      <c r="H60" s="6">
        <f t="shared" si="9"/>
        <v>301</v>
      </c>
      <c r="M60" s="630"/>
    </row>
    <row r="61" spans="1:13">
      <c r="A61" s="6">
        <f>A60+1</f>
        <v>302</v>
      </c>
      <c r="C61" s="45" t="s">
        <v>252</v>
      </c>
      <c r="D61" s="45"/>
      <c r="E61" s="469">
        <f>(E59+E60)-(E59*E60)</f>
        <v>0.27983599999999997</v>
      </c>
      <c r="F61" s="10" t="str">
        <f>"(Line "&amp;A59&amp;" + Line "&amp;A60&amp;") - (Line "&amp;A59&amp;" * Line "&amp;A60&amp;")"</f>
        <v>(Line 300 + Line 301) - (Line 300 * Line 301)</v>
      </c>
      <c r="H61" s="6">
        <f t="shared" si="9"/>
        <v>302</v>
      </c>
      <c r="M61" s="630"/>
    </row>
    <row r="62" spans="1:13">
      <c r="M62" s="630"/>
    </row>
    <row r="63" spans="1:13">
      <c r="A63" s="6">
        <f>A61+1</f>
        <v>303</v>
      </c>
      <c r="C63" s="45" t="s">
        <v>297</v>
      </c>
      <c r="E63" s="466">
        <f ca="1">(((E68*E69)+E72-E73)*(E70/(1-E70)))+E71/(1-E70)</f>
        <v>194319981.29180586</v>
      </c>
      <c r="F63" s="10" t="str">
        <f>"Line "&amp;A65</f>
        <v>Line 304</v>
      </c>
      <c r="H63" s="6">
        <f t="shared" ref="H63" si="10">A63</f>
        <v>303</v>
      </c>
      <c r="M63" s="630"/>
    </row>
    <row r="64" spans="1:13">
      <c r="M64" s="630"/>
    </row>
    <row r="65" spans="1:13">
      <c r="A65" s="6">
        <f>A63+1</f>
        <v>304</v>
      </c>
      <c r="C65" s="10" t="s">
        <v>430</v>
      </c>
      <c r="H65" s="6">
        <f t="shared" ref="H65" si="11">A65</f>
        <v>304</v>
      </c>
      <c r="M65" s="630"/>
    </row>
    <row r="66" spans="1:13">
      <c r="M66" s="630"/>
    </row>
    <row r="67" spans="1:13">
      <c r="C67" s="10" t="s">
        <v>299</v>
      </c>
      <c r="M67" s="630"/>
    </row>
    <row r="68" spans="1:13">
      <c r="A68" s="6">
        <f>A65+1</f>
        <v>305</v>
      </c>
      <c r="C68" s="11" t="s">
        <v>300</v>
      </c>
      <c r="D68" s="11"/>
      <c r="E68" s="464">
        <f ca="1">+E32</f>
        <v>11067623671.53488</v>
      </c>
      <c r="F68" s="10" t="str">
        <f>"Line "&amp;A32</f>
        <v>Line 116</v>
      </c>
      <c r="G68" s="476"/>
      <c r="H68" s="6">
        <f t="shared" ref="H68:H73" si="12">A68</f>
        <v>305</v>
      </c>
      <c r="M68" s="630"/>
    </row>
    <row r="69" spans="1:13">
      <c r="A69" s="6">
        <f>A68+1</f>
        <v>306</v>
      </c>
      <c r="C69" s="11" t="s">
        <v>301</v>
      </c>
      <c r="D69" s="11"/>
      <c r="E69" s="100">
        <f>E47</f>
        <v>5.206563476855329E-2</v>
      </c>
      <c r="F69" s="10" t="str">
        <f>"Line "&amp;A47</f>
        <v>Line 205</v>
      </c>
      <c r="H69" s="6">
        <f t="shared" si="12"/>
        <v>306</v>
      </c>
      <c r="M69" s="630"/>
    </row>
    <row r="70" spans="1:13">
      <c r="A70" s="6">
        <f t="shared" ref="A70:A71" si="13">A69+1</f>
        <v>307</v>
      </c>
      <c r="C70" s="11" t="s">
        <v>302</v>
      </c>
      <c r="D70" s="11"/>
      <c r="E70" s="486">
        <f>E61</f>
        <v>0.27983599999999997</v>
      </c>
      <c r="F70" s="10" t="str">
        <f>"Line "&amp;A61</f>
        <v>Line 302</v>
      </c>
      <c r="H70" s="6">
        <f t="shared" si="12"/>
        <v>307</v>
      </c>
      <c r="M70" s="630"/>
    </row>
    <row r="71" spans="1:13">
      <c r="A71" s="6">
        <f t="shared" si="13"/>
        <v>308</v>
      </c>
      <c r="C71" s="11" t="s">
        <v>303</v>
      </c>
      <c r="D71" s="11"/>
      <c r="E71" s="464">
        <f>'1-BaseTRR'!E130</f>
        <v>-24357058.178983673</v>
      </c>
      <c r="F71" s="10" t="str">
        <f>CONCATENATE("1-BaseTRR, L. ",'1-BaseTRR'!A130)</f>
        <v>1-BaseTRR, L. 407</v>
      </c>
      <c r="H71" s="6">
        <f t="shared" si="12"/>
        <v>308</v>
      </c>
      <c r="M71" s="630"/>
    </row>
    <row r="72" spans="1:13">
      <c r="A72" s="6">
        <f>A71+1</f>
        <v>309</v>
      </c>
      <c r="C72" s="11" t="s">
        <v>304</v>
      </c>
      <c r="D72" s="11"/>
      <c r="E72" s="464">
        <f>'1-BaseTRR'!E112</f>
        <v>10884298.300064459</v>
      </c>
      <c r="F72" s="10" t="str">
        <f>CONCATENATE("1-BaseTRR, L. ",'1-BaseTRR'!A112)</f>
        <v>1-BaseTRR, L. 404</v>
      </c>
      <c r="H72" s="6">
        <f t="shared" si="12"/>
        <v>309</v>
      </c>
      <c r="M72" s="630"/>
    </row>
    <row r="73" spans="1:13">
      <c r="A73" s="6">
        <f t="shared" ref="A73" si="14">A72+1</f>
        <v>310</v>
      </c>
      <c r="C73" s="11" t="s">
        <v>431</v>
      </c>
      <c r="D73" s="11"/>
      <c r="E73" s="460">
        <f ca="1">E51</f>
        <v>0</v>
      </c>
      <c r="F73" s="10" t="str">
        <f>"Line "&amp;A51&amp;""</f>
        <v>Line 208</v>
      </c>
      <c r="H73" s="6">
        <f t="shared" si="12"/>
        <v>310</v>
      </c>
      <c r="M73" s="630"/>
    </row>
    <row r="74" spans="1:13">
      <c r="M74" s="630"/>
    </row>
    <row r="75" spans="1:13">
      <c r="C75" s="462" t="s">
        <v>432</v>
      </c>
      <c r="D75" s="46"/>
      <c r="E75" s="46"/>
      <c r="F75" s="46"/>
      <c r="G75" s="46"/>
      <c r="M75" s="630"/>
    </row>
    <row r="76" spans="1:13">
      <c r="C76" s="45" t="s">
        <v>421</v>
      </c>
      <c r="M76" s="630"/>
    </row>
    <row r="77" spans="1:13" ht="50.1" customHeight="1">
      <c r="C77" s="3" t="str">
        <f>"1) Input the Annual True-up Adjustment that was included in the Prior Year's rates on Line "&amp;A109&amp;" and input the Rate Year the ATA trued-up. (For example,  if the Prior Year is 2022, then the ATA that was included in the 2022 rates was the ATA for 2020.)"</f>
        <v>1) Input the Annual True-up Adjustment that was included in the Prior Year's rates on Line 419 and input the Rate Year the ATA trued-up. (For example,  if the Prior Year is 2022, then the ATA that was included in the 2022 rates was the ATA for 2020.)</v>
      </c>
      <c r="D77" s="3"/>
      <c r="E77" s="3"/>
      <c r="F77" s="3"/>
      <c r="G77" s="3"/>
      <c r="M77" s="630"/>
    </row>
    <row r="78" spans="1:13">
      <c r="C78" s="3"/>
      <c r="D78" s="3"/>
      <c r="E78" s="3"/>
      <c r="F78" s="3"/>
      <c r="G78" s="3"/>
      <c r="M78" s="630"/>
    </row>
    <row r="79" spans="1:13">
      <c r="C79" s="4"/>
      <c r="M79" s="630"/>
    </row>
    <row r="80" spans="1:13">
      <c r="A80" s="38" t="s">
        <v>108</v>
      </c>
      <c r="B80" s="38"/>
      <c r="C80" s="38" t="s">
        <v>6</v>
      </c>
      <c r="E80" s="38" t="s">
        <v>143</v>
      </c>
      <c r="F80" s="38" t="s">
        <v>144</v>
      </c>
      <c r="G80" s="38" t="s">
        <v>145</v>
      </c>
      <c r="H80" s="38" t="str">
        <f>A80</f>
        <v>Line</v>
      </c>
      <c r="M80" s="630"/>
    </row>
    <row r="81" spans="1:13">
      <c r="C81" s="34" t="s">
        <v>307</v>
      </c>
      <c r="D81" s="34"/>
      <c r="M81" s="630"/>
    </row>
    <row r="82" spans="1:13">
      <c r="A82" s="6">
        <v>400</v>
      </c>
      <c r="C82" s="10" t="s">
        <v>308</v>
      </c>
      <c r="E82" s="464">
        <f>'1-BaseTRR'!E147</f>
        <v>677085023.15020955</v>
      </c>
      <c r="F82" s="10" t="str">
        <f>CONCATENATE("1-BaseTRR, L. ",'1-BaseTRR'!A147)</f>
        <v>1-BaseTRR, L. 500</v>
      </c>
      <c r="H82" s="6">
        <f t="shared" ref="H82:H102" si="15">A82</f>
        <v>400</v>
      </c>
      <c r="M82" s="630"/>
    </row>
    <row r="83" spans="1:13">
      <c r="A83" s="6">
        <f>A82+1</f>
        <v>401</v>
      </c>
      <c r="C83" s="10" t="s">
        <v>310</v>
      </c>
      <c r="E83" s="464">
        <f>'1-BaseTRR'!E148</f>
        <v>117747066.83989751</v>
      </c>
      <c r="F83" s="10" t="str">
        <f>CONCATENATE("1-BaseTRR, L. ",'1-BaseTRR'!A148)</f>
        <v>1-BaseTRR, L. 501</v>
      </c>
      <c r="H83" s="6">
        <f t="shared" si="15"/>
        <v>401</v>
      </c>
      <c r="M83" s="630"/>
    </row>
    <row r="84" spans="1:13">
      <c r="A84" s="6">
        <f t="shared" ref="A84:A92" si="16">A83+1</f>
        <v>402</v>
      </c>
      <c r="C84" s="10" t="s">
        <v>312</v>
      </c>
      <c r="E84" s="464">
        <f>'1-BaseTRR'!E149</f>
        <v>655759.61</v>
      </c>
      <c r="F84" s="10" t="str">
        <f>CONCATENATE("1-BaseTRR, L. ",'1-BaseTRR'!A149)</f>
        <v>1-BaseTRR, L. 502</v>
      </c>
      <c r="H84" s="6">
        <f t="shared" si="15"/>
        <v>402</v>
      </c>
      <c r="M84" s="630"/>
    </row>
    <row r="85" spans="1:13">
      <c r="A85" s="6">
        <f t="shared" si="16"/>
        <v>403</v>
      </c>
      <c r="C85" s="10" t="s">
        <v>314</v>
      </c>
      <c r="E85" s="464">
        <f>'1-BaseTRR'!E150</f>
        <v>547592790.11239171</v>
      </c>
      <c r="F85" s="10" t="str">
        <f>CONCATENATE("1-BaseTRR, L. ",'1-BaseTRR'!A150)</f>
        <v>1-BaseTRR, L. 503</v>
      </c>
      <c r="H85" s="6">
        <f t="shared" si="15"/>
        <v>403</v>
      </c>
      <c r="M85" s="630"/>
    </row>
    <row r="86" spans="1:13">
      <c r="A86" s="6">
        <f t="shared" si="16"/>
        <v>404</v>
      </c>
      <c r="C86" s="10" t="s">
        <v>318</v>
      </c>
      <c r="E86" s="464">
        <f ca="1">+'8-AbandonedProject'!I15</f>
        <v>3814557.9999999995</v>
      </c>
      <c r="F86" s="10" t="s">
        <v>319</v>
      </c>
      <c r="H86" s="6">
        <f t="shared" si="15"/>
        <v>404</v>
      </c>
      <c r="M86" s="630"/>
    </row>
    <row r="87" spans="1:13">
      <c r="A87" s="6">
        <f t="shared" si="16"/>
        <v>405</v>
      </c>
      <c r="C87" s="10" t="s">
        <v>320</v>
      </c>
      <c r="E87" s="464">
        <f ca="1">E52</f>
        <v>823220194.35533214</v>
      </c>
      <c r="F87" s="10" t="str">
        <f>"Line "&amp;A52&amp;""</f>
        <v>Line 209</v>
      </c>
      <c r="H87" s="6">
        <f t="shared" si="15"/>
        <v>405</v>
      </c>
      <c r="M87" s="630"/>
    </row>
    <row r="88" spans="1:13">
      <c r="A88" s="6">
        <f t="shared" si="16"/>
        <v>406</v>
      </c>
      <c r="C88" s="10" t="s">
        <v>321</v>
      </c>
      <c r="E88" s="464">
        <f>'1-BaseTRR'!E154</f>
        <v>159093540.6736978</v>
      </c>
      <c r="F88" s="10" t="str">
        <f>CONCATENATE("1-BaseTRR, L. ",'1-BaseTRR'!A154)</f>
        <v>1-BaseTRR, L. 507</v>
      </c>
      <c r="H88" s="6">
        <f t="shared" si="15"/>
        <v>406</v>
      </c>
      <c r="M88" s="630"/>
    </row>
    <row r="89" spans="1:13">
      <c r="A89" s="6">
        <f t="shared" si="16"/>
        <v>407</v>
      </c>
      <c r="C89" s="10" t="s">
        <v>322</v>
      </c>
      <c r="E89" s="464">
        <f ca="1">E63</f>
        <v>194319981.29180586</v>
      </c>
      <c r="F89" s="10" t="str">
        <f>"Line "&amp;A63&amp;""</f>
        <v>Line 303</v>
      </c>
      <c r="H89" s="6">
        <f t="shared" si="15"/>
        <v>407</v>
      </c>
      <c r="M89" s="630"/>
    </row>
    <row r="90" spans="1:13">
      <c r="A90" s="6">
        <f t="shared" si="16"/>
        <v>408</v>
      </c>
      <c r="C90" s="10" t="s">
        <v>55</v>
      </c>
      <c r="E90" s="460">
        <f>-'20-RevenueCredits'!H12-'20-RevenueCredits'!H90</f>
        <v>-40299525.722272024</v>
      </c>
      <c r="F90" s="10" t="s">
        <v>433</v>
      </c>
      <c r="G90" s="10" t="s">
        <v>324</v>
      </c>
      <c r="H90" s="6">
        <f t="shared" si="15"/>
        <v>408</v>
      </c>
      <c r="M90" s="630"/>
    </row>
    <row r="91" spans="1:13">
      <c r="A91" s="6">
        <f t="shared" si="16"/>
        <v>409</v>
      </c>
      <c r="C91" s="10" t="s">
        <v>325</v>
      </c>
      <c r="E91" s="464">
        <f>'1-BaseTRR'!E157</f>
        <v>-18215550.446773447</v>
      </c>
      <c r="F91" s="10" t="str">
        <f>CONCATENATE("1-BaseTRR, L. ",'1-BaseTRR'!A157)</f>
        <v>1-BaseTRR, L. 510</v>
      </c>
      <c r="G91" s="10" t="s">
        <v>324</v>
      </c>
      <c r="H91" s="6">
        <f t="shared" si="15"/>
        <v>409</v>
      </c>
      <c r="M91" s="630"/>
    </row>
    <row r="92" spans="1:13">
      <c r="A92" s="6">
        <f t="shared" si="16"/>
        <v>410</v>
      </c>
      <c r="C92" s="10" t="s">
        <v>327</v>
      </c>
      <c r="E92" s="465">
        <f>'1-BaseTRR'!E158</f>
        <v>0</v>
      </c>
      <c r="F92" s="10" t="str">
        <f>CONCATENATE("1-BaseTRR, L. ",'1-BaseTRR'!A158)</f>
        <v>1-BaseTRR, L. 511</v>
      </c>
      <c r="H92" s="6">
        <f t="shared" si="15"/>
        <v>410</v>
      </c>
      <c r="M92" s="630"/>
    </row>
    <row r="93" spans="1:13">
      <c r="A93" s="6">
        <f>A92+1</f>
        <v>411</v>
      </c>
      <c r="C93" s="45" t="s">
        <v>330</v>
      </c>
      <c r="D93" s="45"/>
      <c r="E93" s="431">
        <f ca="1">SUM(E82:E92)</f>
        <v>2465013837.8642893</v>
      </c>
      <c r="F93" s="10" t="str">
        <f>"Sum Lines "&amp;A82&amp;" to "&amp;A92&amp;""</f>
        <v>Sum Lines 400 to 410</v>
      </c>
      <c r="H93" s="6">
        <f t="shared" si="15"/>
        <v>411</v>
      </c>
      <c r="M93" s="630"/>
    </row>
    <row r="94" spans="1:13">
      <c r="H94" s="6"/>
      <c r="M94" s="630"/>
    </row>
    <row r="95" spans="1:13">
      <c r="C95" s="34" t="s">
        <v>77</v>
      </c>
      <c r="E95" s="470"/>
      <c r="H95" s="6"/>
      <c r="M95" s="630"/>
    </row>
    <row r="96" spans="1:13" ht="28.5">
      <c r="A96" s="6">
        <f>A93+1</f>
        <v>412</v>
      </c>
      <c r="C96" s="10" t="s">
        <v>339</v>
      </c>
      <c r="E96" s="471">
        <v>104260989.12</v>
      </c>
      <c r="F96" s="560" t="s">
        <v>434</v>
      </c>
      <c r="G96" s="10" t="s">
        <v>329</v>
      </c>
      <c r="H96" s="6">
        <f>A96</f>
        <v>412</v>
      </c>
      <c r="M96" s="630"/>
    </row>
    <row r="97" spans="1:13" ht="28.5">
      <c r="A97" s="6">
        <f>A96+1</f>
        <v>413</v>
      </c>
      <c r="B97" s="6" t="s">
        <v>170</v>
      </c>
      <c r="C97" s="10" t="s">
        <v>341</v>
      </c>
      <c r="E97" s="641">
        <v>0</v>
      </c>
      <c r="F97" s="560" t="s">
        <v>435</v>
      </c>
      <c r="G97" s="10" t="s">
        <v>329</v>
      </c>
      <c r="H97" s="6">
        <f>A97</f>
        <v>413</v>
      </c>
      <c r="I97" s="45" t="s">
        <v>170</v>
      </c>
      <c r="M97" s="630"/>
    </row>
    <row r="98" spans="1:13">
      <c r="A98" s="6">
        <v>413</v>
      </c>
      <c r="B98" s="6" t="s">
        <v>173</v>
      </c>
      <c r="C98" s="10" t="s">
        <v>343</v>
      </c>
      <c r="E98" s="472">
        <v>0</v>
      </c>
      <c r="F98" s="217" t="s">
        <v>436</v>
      </c>
      <c r="G98" s="10" t="s">
        <v>329</v>
      </c>
      <c r="H98" s="6">
        <f>A98</f>
        <v>413</v>
      </c>
      <c r="I98" s="45" t="s">
        <v>173</v>
      </c>
      <c r="M98" s="630"/>
    </row>
    <row r="99" spans="1:13">
      <c r="A99" s="6">
        <f>A97+1</f>
        <v>414</v>
      </c>
      <c r="C99" s="10" t="s">
        <v>437</v>
      </c>
      <c r="E99" s="470">
        <f>E96+E97+E98</f>
        <v>104260989.12</v>
      </c>
      <c r="F99" s="10" t="str">
        <f>"Line "&amp;A96&amp;" + Line "&amp;A97&amp;"a + Line "&amp;A98&amp;"b"</f>
        <v>Line 412 + Line 413a + Line 413b</v>
      </c>
      <c r="H99" s="6">
        <f>A99</f>
        <v>414</v>
      </c>
      <c r="M99" s="630"/>
    </row>
    <row r="100" spans="1:13">
      <c r="E100" s="473"/>
      <c r="F100" s="45"/>
      <c r="H100" s="6"/>
      <c r="M100" s="630"/>
    </row>
    <row r="101" spans="1:13">
      <c r="C101" s="34" t="s">
        <v>331</v>
      </c>
      <c r="D101" s="34"/>
      <c r="M101" s="630"/>
    </row>
    <row r="102" spans="1:13">
      <c r="A102" s="6">
        <f>A99+1</f>
        <v>415</v>
      </c>
      <c r="C102" s="10" t="s">
        <v>332</v>
      </c>
      <c r="E102" s="474">
        <f>'1-BaseTRR'!E162</f>
        <v>7.6569999999999997E-3</v>
      </c>
      <c r="F102" s="10" t="str">
        <f>CONCATENATE("1-BaseTRR, L. ",'1-BaseTRR'!A162)</f>
        <v>1-BaseTRR, L. 513</v>
      </c>
      <c r="H102" s="6">
        <f t="shared" si="15"/>
        <v>415</v>
      </c>
      <c r="M102" s="630"/>
    </row>
    <row r="103" spans="1:13">
      <c r="A103" s="6">
        <f>A102+1</f>
        <v>416</v>
      </c>
      <c r="C103" s="10" t="s">
        <v>334</v>
      </c>
      <c r="D103" s="45"/>
      <c r="E103" s="475">
        <f>'1-BaseTRR'!E163</f>
        <v>2.0355342623656E-4</v>
      </c>
      <c r="F103" s="10" t="str">
        <f>CONCATENATE("1-BaseTRR, L. ",'1-BaseTRR'!A163)</f>
        <v>1-BaseTRR, L. 514</v>
      </c>
      <c r="H103" s="6">
        <f t="shared" ref="H103:H116" si="17">A103</f>
        <v>416</v>
      </c>
      <c r="M103" s="630"/>
    </row>
    <row r="104" spans="1:13">
      <c r="A104" s="6">
        <f>A103+1</f>
        <v>417</v>
      </c>
      <c r="C104" s="45" t="s">
        <v>336</v>
      </c>
      <c r="D104" s="45"/>
      <c r="E104" s="431">
        <f ca="1">(E93+E99)*(E102+E103)</f>
        <v>20195922.044194698</v>
      </c>
      <c r="F104" s="10" t="str">
        <f>"(Line "&amp;A93&amp;" + Line "&amp;A99&amp;") * ( Line "&amp;A102&amp;" + Line "&amp;A103&amp;")"</f>
        <v>(Line 411 + Line 414) * ( Line 415 + Line 416)</v>
      </c>
      <c r="H104" s="6">
        <f t="shared" si="17"/>
        <v>417</v>
      </c>
      <c r="M104" s="630"/>
    </row>
    <row r="105" spans="1:13">
      <c r="C105" s="45"/>
      <c r="D105" s="45"/>
      <c r="E105" s="464"/>
      <c r="H105" s="6"/>
      <c r="M105" s="630"/>
    </row>
    <row r="106" spans="1:13">
      <c r="A106" s="6">
        <f>A104+1</f>
        <v>418</v>
      </c>
      <c r="C106" s="45" t="s">
        <v>438</v>
      </c>
      <c r="D106" s="45"/>
      <c r="E106" s="431">
        <f ca="1">E93+E99+E104</f>
        <v>2589470749.0284839</v>
      </c>
      <c r="F106" s="10" t="str">
        <f>"Line "&amp;A93&amp;" + Line "&amp;A99&amp;" + Line "&amp;A104&amp;""</f>
        <v>Line 411 + Line 414 + Line 417</v>
      </c>
      <c r="H106" s="6">
        <f t="shared" ref="H106" si="18">A106</f>
        <v>418</v>
      </c>
      <c r="M106" s="630"/>
    </row>
    <row r="107" spans="1:13">
      <c r="C107" s="45"/>
      <c r="D107" s="45"/>
      <c r="E107" s="464"/>
      <c r="H107" s="6"/>
      <c r="M107" s="630"/>
    </row>
    <row r="108" spans="1:13">
      <c r="C108" s="34" t="s">
        <v>14</v>
      </c>
      <c r="D108" s="45"/>
      <c r="E108" s="464"/>
      <c r="H108" s="6"/>
      <c r="M108" s="630"/>
    </row>
    <row r="109" spans="1:13" ht="28.5">
      <c r="A109" s="6">
        <f>A106+1</f>
        <v>419</v>
      </c>
      <c r="C109" s="10" t="s">
        <v>439</v>
      </c>
      <c r="E109" s="471">
        <v>-175660424</v>
      </c>
      <c r="F109" s="560" t="s">
        <v>440</v>
      </c>
      <c r="H109" s="6">
        <f>A109</f>
        <v>419</v>
      </c>
      <c r="M109" s="630"/>
    </row>
    <row r="110" spans="1:13">
      <c r="E110" s="221"/>
      <c r="H110" s="6"/>
      <c r="M110" s="630"/>
    </row>
    <row r="111" spans="1:13">
      <c r="A111" s="6">
        <f>A109+1</f>
        <v>420</v>
      </c>
      <c r="C111" s="45" t="s">
        <v>441</v>
      </c>
      <c r="E111" s="466">
        <f ca="1">E109+E106</f>
        <v>2413810325.0284839</v>
      </c>
      <c r="F111" s="10" t="str">
        <f>"Line "&amp;A106&amp;" + Line "&amp;A109&amp;""</f>
        <v>Line 418 + Line 419</v>
      </c>
      <c r="H111" s="6">
        <f>A111</f>
        <v>420</v>
      </c>
      <c r="M111" s="630"/>
    </row>
    <row r="112" spans="1:13">
      <c r="C112" s="45"/>
      <c r="D112" s="45"/>
      <c r="E112" s="464"/>
      <c r="H112" s="6"/>
      <c r="M112" s="630"/>
    </row>
    <row r="113" spans="1:13">
      <c r="C113" s="34" t="s">
        <v>442</v>
      </c>
      <c r="D113" s="45"/>
      <c r="E113" s="464"/>
      <c r="H113" s="6"/>
      <c r="M113" s="630"/>
    </row>
    <row r="114" spans="1:13">
      <c r="A114" s="6">
        <f>A111+1</f>
        <v>421</v>
      </c>
      <c r="C114" s="10" t="s">
        <v>356</v>
      </c>
      <c r="D114" s="45"/>
      <c r="E114" s="474">
        <f>'1-BaseTRR'!E188</f>
        <v>5.6960317496196058E-3</v>
      </c>
      <c r="F114" s="10" t="str">
        <f>CONCATENATE("1-BaseTRR, L. ",'1-BaseTRR'!A188)</f>
        <v>1-BaseTRR, L. 700</v>
      </c>
      <c r="H114" s="6">
        <f t="shared" ref="H114" si="19">A114</f>
        <v>421</v>
      </c>
      <c r="M114" s="630"/>
    </row>
    <row r="115" spans="1:13">
      <c r="A115" s="6">
        <f>A114+1</f>
        <v>422</v>
      </c>
      <c r="C115" s="10" t="s">
        <v>358</v>
      </c>
      <c r="E115" s="464">
        <f ca="1">E114*E111</f>
        <v>13749140.248921864</v>
      </c>
      <c r="F115" s="10" t="str">
        <f>"Line "&amp;A111&amp;" * Line "&amp;A114&amp;""</f>
        <v>Line 420 * Line 421</v>
      </c>
      <c r="H115" s="6">
        <f t="shared" si="17"/>
        <v>422</v>
      </c>
      <c r="M115" s="630"/>
    </row>
    <row r="116" spans="1:13">
      <c r="A116" s="6">
        <f>A115+1</f>
        <v>423</v>
      </c>
      <c r="C116" s="10" t="s">
        <v>359</v>
      </c>
      <c r="E116" s="464">
        <f>+'23-RetailSGTax'!E39</f>
        <v>4314433.3851497956</v>
      </c>
      <c r="F116" s="10" t="s">
        <v>443</v>
      </c>
      <c r="H116" s="6">
        <f t="shared" si="17"/>
        <v>423</v>
      </c>
      <c r="M116" s="630"/>
    </row>
    <row r="117" spans="1:13">
      <c r="H117" s="6"/>
      <c r="M117" s="630"/>
    </row>
    <row r="118" spans="1:13">
      <c r="A118" s="6">
        <f>A116+1</f>
        <v>424</v>
      </c>
      <c r="C118" s="45" t="s">
        <v>12</v>
      </c>
      <c r="D118" s="45"/>
      <c r="E118" s="466">
        <f ca="1">E111+E115+E116</f>
        <v>2431873898.6625557</v>
      </c>
      <c r="F118" s="10" t="str">
        <f>"Line "&amp;A111&amp;" + Line "&amp;A115&amp;" + Line "&amp;A116&amp;""</f>
        <v>Line 420 + Line 422 + Line 423</v>
      </c>
      <c r="G118" s="10" t="s">
        <v>119</v>
      </c>
      <c r="H118" s="6">
        <f t="shared" ref="H118" si="20">A118</f>
        <v>424</v>
      </c>
      <c r="M118" s="630"/>
    </row>
    <row r="119" spans="1:13">
      <c r="E119" s="476"/>
      <c r="H119" s="6"/>
      <c r="L119" s="221"/>
      <c r="M119" s="630"/>
    </row>
    <row r="120" spans="1:13" ht="15" customHeight="1">
      <c r="C120" s="92" t="s">
        <v>362</v>
      </c>
      <c r="D120" s="160"/>
      <c r="E120" s="160"/>
      <c r="F120" s="160"/>
      <c r="G120" s="160"/>
      <c r="M120" s="630"/>
    </row>
    <row r="121" spans="1:13" ht="46.5" customHeight="1">
      <c r="C121" s="160" t="s">
        <v>444</v>
      </c>
      <c r="D121" s="160"/>
      <c r="E121" s="160"/>
      <c r="F121" s="160"/>
      <c r="G121" s="160"/>
    </row>
    <row r="122" spans="1:13">
      <c r="C122" s="160"/>
      <c r="D122" s="160"/>
      <c r="E122" s="160"/>
      <c r="F122" s="160"/>
      <c r="G122" s="160"/>
    </row>
    <row r="123" spans="1:13" ht="60" customHeight="1">
      <c r="C123" s="636" t="s">
        <v>445</v>
      </c>
      <c r="D123" s="636"/>
      <c r="E123" s="636"/>
      <c r="F123" s="636"/>
      <c r="G123" s="636"/>
    </row>
    <row r="124" spans="1:13">
      <c r="C124" s="766"/>
      <c r="D124" s="766"/>
      <c r="E124" s="766"/>
      <c r="F124" s="766"/>
      <c r="G124" s="766"/>
    </row>
  </sheetData>
  <printOptions horizontalCentered="1"/>
  <pageMargins left="1" right="1" top="1" bottom="1" header="0.5" footer="0.5"/>
  <pageSetup scale="22" orientation="landscape" r:id="rId1"/>
  <headerFooter>
    <oddHeader>&amp;RDocket No. ER25-XX - Draft Annual Update RY2026
&amp;F</oddHeader>
  </headerFooter>
  <rowBreaks count="1" manualBreakCount="1">
    <brk id="52" max="8" man="1"/>
  </rowBreaks>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pageSetUpPr fitToPage="1"/>
  </sheetPr>
  <dimension ref="A1:L156"/>
  <sheetViews>
    <sheetView view="pageBreakPreview" zoomScale="70" zoomScaleNormal="78" zoomScaleSheetLayoutView="70" workbookViewId="0">
      <selection activeCell="R42" sqref="R42"/>
    </sheetView>
  </sheetViews>
  <sheetFormatPr defaultColWidth="9.1328125" defaultRowHeight="14.25"/>
  <cols>
    <col min="1" max="1" width="7" style="10" bestFit="1" customWidth="1"/>
    <col min="2" max="2" width="19.86328125" style="10" customWidth="1"/>
    <col min="3" max="3" width="20.59765625" style="10" customWidth="1"/>
    <col min="4" max="4" width="17.1328125" style="10" customWidth="1"/>
    <col min="5" max="5" width="19.86328125" style="10" customWidth="1"/>
    <col min="6" max="6" width="22.59765625" style="10" customWidth="1"/>
    <col min="7" max="7" width="25.3984375" style="10" bestFit="1" customWidth="1"/>
    <col min="8" max="8" width="17.86328125" style="10" customWidth="1"/>
    <col min="9" max="9" width="21.59765625" style="10" customWidth="1"/>
    <col min="10" max="10" width="32.1328125" style="10" customWidth="1"/>
    <col min="11" max="11" width="29" style="10" customWidth="1"/>
    <col min="12" max="12" width="8.59765625" style="10" customWidth="1"/>
    <col min="13" max="16384" width="9.1328125" style="10"/>
  </cols>
  <sheetData>
    <row r="1" spans="1:12">
      <c r="B1" s="45" t="s">
        <v>446</v>
      </c>
      <c r="K1" s="43"/>
    </row>
    <row r="2" spans="1:12">
      <c r="B2" s="45" t="s">
        <v>14</v>
      </c>
      <c r="K2" s="43" t="str">
        <f>CONCATENATE("Rate Year: ",'1-BaseTRR'!$G$2)</f>
        <v>Rate Year: 2026</v>
      </c>
    </row>
    <row r="3" spans="1:12">
      <c r="B3" s="36" t="s">
        <v>140</v>
      </c>
      <c r="K3" s="43" t="str">
        <f>CONCATENATE("Prior Year: ",'1-BaseTRR'!$G$3)</f>
        <v>Prior Year: 2024</v>
      </c>
    </row>
    <row r="5" spans="1:12">
      <c r="B5" s="37" t="s">
        <v>447</v>
      </c>
      <c r="C5" s="46"/>
      <c r="D5" s="46"/>
      <c r="E5" s="46"/>
      <c r="F5" s="46"/>
      <c r="G5" s="46"/>
      <c r="H5" s="46"/>
      <c r="I5" s="46"/>
      <c r="J5" s="46"/>
      <c r="K5" s="46"/>
    </row>
    <row r="6" spans="1:12">
      <c r="B6" s="92" t="s">
        <v>421</v>
      </c>
    </row>
    <row r="7" spans="1:12">
      <c r="B7" s="10" t="s">
        <v>448</v>
      </c>
    </row>
    <row r="8" spans="1:12">
      <c r="B8" s="10" t="str">
        <f>"2) Input the Total Sales from the Prior Year FERC Form 1 on Line "&amp;A28&amp;".  The total on Line "&amp;A26&amp;", col 8, should match the total on Line "&amp;A28&amp;". "</f>
        <v xml:space="preserve">2) Input the Total Sales from the Prior Year FERC Form 1 on Line 113.  The total on Line 112, col 8, should match the total on Line 113. </v>
      </c>
    </row>
    <row r="9" spans="1:12">
      <c r="B9" s="160"/>
      <c r="C9" s="160"/>
      <c r="D9" s="160"/>
      <c r="E9" s="160"/>
      <c r="F9" s="160"/>
      <c r="G9" s="160"/>
      <c r="H9" s="160"/>
      <c r="I9" s="160"/>
      <c r="J9" s="160"/>
      <c r="K9" s="160"/>
    </row>
    <row r="10" spans="1:12">
      <c r="B10" s="45"/>
      <c r="C10" s="38" t="s">
        <v>449</v>
      </c>
      <c r="D10" s="38" t="s">
        <v>450</v>
      </c>
      <c r="E10" s="38" t="s">
        <v>451</v>
      </c>
      <c r="F10" s="38" t="s">
        <v>452</v>
      </c>
      <c r="G10" s="38" t="s">
        <v>453</v>
      </c>
      <c r="H10" s="38" t="s">
        <v>454</v>
      </c>
      <c r="I10" s="38" t="s">
        <v>455</v>
      </c>
      <c r="J10" s="38" t="s">
        <v>456</v>
      </c>
    </row>
    <row r="11" spans="1:12">
      <c r="B11" s="45"/>
      <c r="C11" s="12" t="s">
        <v>119</v>
      </c>
      <c r="D11" s="12" t="s">
        <v>329</v>
      </c>
      <c r="E11" s="6"/>
      <c r="F11" s="6"/>
      <c r="G11" s="6"/>
      <c r="H11" s="6"/>
      <c r="I11" s="6"/>
      <c r="J11" s="12" t="s">
        <v>457</v>
      </c>
    </row>
    <row r="12" spans="1:12">
      <c r="B12" s="45"/>
      <c r="C12" s="6" t="s">
        <v>458</v>
      </c>
      <c r="D12" s="6" t="s">
        <v>459</v>
      </c>
      <c r="E12" s="6"/>
      <c r="F12" s="6"/>
      <c r="G12" s="6" t="s">
        <v>460</v>
      </c>
      <c r="H12" s="6" t="s">
        <v>461</v>
      </c>
      <c r="I12" s="6"/>
      <c r="J12" s="12"/>
    </row>
    <row r="13" spans="1:12">
      <c r="A13" s="38" t="s">
        <v>108</v>
      </c>
      <c r="B13" s="38" t="s">
        <v>462</v>
      </c>
      <c r="C13" s="38" t="s">
        <v>463</v>
      </c>
      <c r="D13" s="38" t="s">
        <v>463</v>
      </c>
      <c r="E13" s="38" t="s">
        <v>464</v>
      </c>
      <c r="F13" s="38" t="s">
        <v>465</v>
      </c>
      <c r="G13" s="38" t="s">
        <v>466</v>
      </c>
      <c r="H13" s="38" t="s">
        <v>467</v>
      </c>
      <c r="I13" s="38" t="s">
        <v>459</v>
      </c>
      <c r="J13" s="38" t="s">
        <v>468</v>
      </c>
      <c r="K13" s="38"/>
      <c r="L13" s="38" t="str">
        <f t="shared" ref="L13:L26" si="0">A13</f>
        <v>Line</v>
      </c>
    </row>
    <row r="14" spans="1:12">
      <c r="A14" s="6">
        <v>100</v>
      </c>
      <c r="B14" s="10" t="s">
        <v>469</v>
      </c>
      <c r="C14" s="471">
        <v>233329656</v>
      </c>
      <c r="D14" s="471">
        <v>3804753</v>
      </c>
      <c r="E14" s="471">
        <v>586179446</v>
      </c>
      <c r="F14" s="471">
        <v>332914478</v>
      </c>
      <c r="G14" s="471">
        <v>143577498</v>
      </c>
      <c r="H14" s="471">
        <v>-685351</v>
      </c>
      <c r="I14" s="471">
        <v>47889325</v>
      </c>
      <c r="J14" s="464">
        <f t="shared" ref="J14:J25" si="1">SUM(C14:I14)</f>
        <v>1347009805</v>
      </c>
      <c r="K14" s="491"/>
      <c r="L14" s="6">
        <f t="shared" si="0"/>
        <v>100</v>
      </c>
    </row>
    <row r="15" spans="1:12">
      <c r="A15" s="6">
        <f>A14+1</f>
        <v>101</v>
      </c>
      <c r="B15" s="10" t="s">
        <v>470</v>
      </c>
      <c r="C15" s="471">
        <v>190077180</v>
      </c>
      <c r="D15" s="471">
        <v>-146237</v>
      </c>
      <c r="E15" s="471">
        <v>603788118</v>
      </c>
      <c r="F15" s="471">
        <v>324905427</v>
      </c>
      <c r="G15" s="471">
        <v>130731854</v>
      </c>
      <c r="H15" s="471">
        <v>-12609874</v>
      </c>
      <c r="I15" s="471">
        <v>42476090</v>
      </c>
      <c r="J15" s="464">
        <f t="shared" si="1"/>
        <v>1279222558</v>
      </c>
      <c r="K15" s="491"/>
      <c r="L15" s="6">
        <f t="shared" si="0"/>
        <v>101</v>
      </c>
    </row>
    <row r="16" spans="1:12">
      <c r="A16" s="6">
        <f t="shared" ref="A16:A26" si="2">A15+1</f>
        <v>102</v>
      </c>
      <c r="B16" s="10" t="s">
        <v>471</v>
      </c>
      <c r="C16" s="471">
        <v>194462156</v>
      </c>
      <c r="D16" s="471">
        <v>-3104737</v>
      </c>
      <c r="E16" s="471">
        <v>622514110</v>
      </c>
      <c r="F16" s="471">
        <v>331839044.00000006</v>
      </c>
      <c r="G16" s="471">
        <v>137006746.99999997</v>
      </c>
      <c r="H16" s="471">
        <v>-13169185</v>
      </c>
      <c r="I16" s="471">
        <v>43679600</v>
      </c>
      <c r="J16" s="464">
        <f t="shared" si="1"/>
        <v>1313227735</v>
      </c>
      <c r="K16" s="491"/>
      <c r="L16" s="6">
        <f t="shared" si="0"/>
        <v>102</v>
      </c>
    </row>
    <row r="17" spans="1:12">
      <c r="A17" s="6">
        <f t="shared" si="2"/>
        <v>103</v>
      </c>
      <c r="B17" s="10" t="s">
        <v>472</v>
      </c>
      <c r="C17" s="471">
        <v>197357318</v>
      </c>
      <c r="D17" s="471">
        <v>-7436225</v>
      </c>
      <c r="E17" s="471">
        <v>314398808</v>
      </c>
      <c r="F17" s="471">
        <v>323976667</v>
      </c>
      <c r="G17" s="471">
        <v>139055892.00000003</v>
      </c>
      <c r="H17" s="471">
        <v>-13449672</v>
      </c>
      <c r="I17" s="471">
        <v>43897707</v>
      </c>
      <c r="J17" s="464">
        <f t="shared" si="1"/>
        <v>997800495</v>
      </c>
      <c r="K17" s="491"/>
      <c r="L17" s="6">
        <f t="shared" si="0"/>
        <v>103</v>
      </c>
    </row>
    <row r="18" spans="1:12">
      <c r="A18" s="6">
        <f t="shared" si="2"/>
        <v>104</v>
      </c>
      <c r="B18" s="10" t="s">
        <v>473</v>
      </c>
      <c r="C18" s="471">
        <v>204423755</v>
      </c>
      <c r="D18" s="471">
        <v>-7939249</v>
      </c>
      <c r="E18" s="471">
        <v>704320878</v>
      </c>
      <c r="F18" s="471">
        <v>359381043.00000006</v>
      </c>
      <c r="G18" s="471">
        <v>141528981.99999997</v>
      </c>
      <c r="H18" s="471">
        <v>-14293785</v>
      </c>
      <c r="I18" s="471">
        <v>45421964</v>
      </c>
      <c r="J18" s="464">
        <f t="shared" si="1"/>
        <v>1432843588</v>
      </c>
      <c r="K18" s="491"/>
      <c r="L18" s="6">
        <f t="shared" si="0"/>
        <v>104</v>
      </c>
    </row>
    <row r="19" spans="1:12">
      <c r="A19" s="6">
        <f t="shared" si="2"/>
        <v>105</v>
      </c>
      <c r="B19" s="10" t="s">
        <v>474</v>
      </c>
      <c r="C19" s="471">
        <v>216569760</v>
      </c>
      <c r="D19" s="471">
        <v>-8602819</v>
      </c>
      <c r="E19" s="471">
        <v>806074564</v>
      </c>
      <c r="F19" s="471">
        <v>469260324</v>
      </c>
      <c r="G19" s="471">
        <v>149324036.99999997</v>
      </c>
      <c r="H19" s="471">
        <v>-15665947</v>
      </c>
      <c r="I19" s="471">
        <v>47923301</v>
      </c>
      <c r="J19" s="464">
        <f t="shared" si="1"/>
        <v>1664883220</v>
      </c>
      <c r="K19" s="491"/>
      <c r="L19" s="6">
        <f t="shared" si="0"/>
        <v>105</v>
      </c>
    </row>
    <row r="20" spans="1:12">
      <c r="A20" s="6">
        <f t="shared" si="2"/>
        <v>106</v>
      </c>
      <c r="B20" s="10" t="s">
        <v>475</v>
      </c>
      <c r="C20" s="471">
        <v>284503602</v>
      </c>
      <c r="D20" s="471">
        <v>-11720850</v>
      </c>
      <c r="E20" s="471">
        <v>1164131636</v>
      </c>
      <c r="F20" s="471">
        <v>686353836.99999988</v>
      </c>
      <c r="G20" s="471">
        <v>197296281.00000003</v>
      </c>
      <c r="H20" s="471">
        <v>-20574437</v>
      </c>
      <c r="I20" s="471">
        <v>63325352</v>
      </c>
      <c r="J20" s="464">
        <f t="shared" si="1"/>
        <v>2363315421</v>
      </c>
      <c r="K20" s="491"/>
      <c r="L20" s="6">
        <f t="shared" si="0"/>
        <v>106</v>
      </c>
    </row>
    <row r="21" spans="1:12">
      <c r="A21" s="6">
        <f t="shared" si="2"/>
        <v>107</v>
      </c>
      <c r="B21" s="10" t="s">
        <v>476</v>
      </c>
      <c r="C21" s="471">
        <v>274371806</v>
      </c>
      <c r="D21" s="471">
        <v>-11773891</v>
      </c>
      <c r="E21" s="471">
        <v>1081033414</v>
      </c>
      <c r="F21" s="471">
        <v>626661465.00000012</v>
      </c>
      <c r="G21" s="471">
        <v>183495657.00000003</v>
      </c>
      <c r="H21" s="471">
        <v>-19952485</v>
      </c>
      <c r="I21" s="471">
        <v>58781199.520000003</v>
      </c>
      <c r="J21" s="464">
        <f t="shared" si="1"/>
        <v>2192617165.52</v>
      </c>
      <c r="K21" s="491"/>
      <c r="L21" s="6">
        <f t="shared" si="0"/>
        <v>107</v>
      </c>
    </row>
    <row r="22" spans="1:12">
      <c r="A22" s="6">
        <f t="shared" si="2"/>
        <v>108</v>
      </c>
      <c r="B22" s="10" t="s">
        <v>477</v>
      </c>
      <c r="C22" s="471">
        <v>235268032</v>
      </c>
      <c r="D22" s="471">
        <v>-10361197</v>
      </c>
      <c r="E22" s="471">
        <v>924647116</v>
      </c>
      <c r="F22" s="471">
        <v>522710207</v>
      </c>
      <c r="G22" s="471">
        <v>161884640.00000003</v>
      </c>
      <c r="H22" s="471">
        <v>-17676709</v>
      </c>
      <c r="I22" s="471">
        <v>57775091.420000002</v>
      </c>
      <c r="J22" s="464">
        <f t="shared" si="1"/>
        <v>1874247180.4200001</v>
      </c>
      <c r="K22" s="491"/>
      <c r="L22" s="6">
        <f t="shared" si="0"/>
        <v>108</v>
      </c>
    </row>
    <row r="23" spans="1:12">
      <c r="A23" s="6">
        <f t="shared" si="2"/>
        <v>109</v>
      </c>
      <c r="B23" s="10" t="s">
        <v>478</v>
      </c>
      <c r="C23" s="471">
        <v>245870075</v>
      </c>
      <c r="D23" s="471">
        <v>-10498917</v>
      </c>
      <c r="E23" s="471">
        <v>616156768</v>
      </c>
      <c r="F23" s="471">
        <v>480027018</v>
      </c>
      <c r="G23" s="471">
        <v>165180758.00000003</v>
      </c>
      <c r="H23" s="471">
        <v>-18009976</v>
      </c>
      <c r="I23" s="471">
        <v>67379665.730000004</v>
      </c>
      <c r="J23" s="464">
        <f t="shared" si="1"/>
        <v>1546105391.73</v>
      </c>
      <c r="K23" s="491"/>
      <c r="L23" s="6">
        <f t="shared" si="0"/>
        <v>109</v>
      </c>
    </row>
    <row r="24" spans="1:12">
      <c r="A24" s="6">
        <f t="shared" si="2"/>
        <v>110</v>
      </c>
      <c r="B24" s="10" t="s">
        <v>479</v>
      </c>
      <c r="C24" s="471">
        <v>185345900</v>
      </c>
      <c r="D24" s="471">
        <v>-8067530</v>
      </c>
      <c r="E24" s="471">
        <v>620524635</v>
      </c>
      <c r="F24" s="471">
        <v>306730714.99999994</v>
      </c>
      <c r="G24" s="471">
        <v>126696638.00000001</v>
      </c>
      <c r="H24" s="471">
        <v>-13951128</v>
      </c>
      <c r="I24" s="471">
        <v>51841909.049999997</v>
      </c>
      <c r="J24" s="464">
        <f t="shared" si="1"/>
        <v>1269121139.05</v>
      </c>
      <c r="K24" s="491"/>
      <c r="L24" s="6">
        <f t="shared" si="0"/>
        <v>110</v>
      </c>
    </row>
    <row r="25" spans="1:12">
      <c r="A25" s="6">
        <f t="shared" si="2"/>
        <v>111</v>
      </c>
      <c r="B25" s="10" t="s">
        <v>480</v>
      </c>
      <c r="C25" s="471">
        <v>217126205</v>
      </c>
      <c r="D25" s="471">
        <v>-9664482</v>
      </c>
      <c r="E25" s="471">
        <v>726733075</v>
      </c>
      <c r="F25" s="471">
        <v>356387659.99999994</v>
      </c>
      <c r="G25" s="471">
        <v>147998997</v>
      </c>
      <c r="H25" s="471">
        <v>-16553452</v>
      </c>
      <c r="I25" s="471">
        <v>60612187.279999994</v>
      </c>
      <c r="J25" s="464">
        <f t="shared" si="1"/>
        <v>1482640190.28</v>
      </c>
      <c r="K25" s="491"/>
      <c r="L25" s="6">
        <f t="shared" si="0"/>
        <v>111</v>
      </c>
    </row>
    <row r="26" spans="1:12">
      <c r="A26" s="6">
        <f t="shared" si="2"/>
        <v>112</v>
      </c>
      <c r="B26" s="10" t="s">
        <v>481</v>
      </c>
      <c r="C26" s="466">
        <f>SUM(C14:C25)</f>
        <v>2678705445</v>
      </c>
      <c r="D26" s="466">
        <f t="shared" ref="D26:I26" si="3">SUM(D14:D25)</f>
        <v>-85511381</v>
      </c>
      <c r="E26" s="466">
        <f t="shared" si="3"/>
        <v>8770502568</v>
      </c>
      <c r="F26" s="466">
        <f t="shared" si="3"/>
        <v>5121147885</v>
      </c>
      <c r="G26" s="466">
        <f t="shared" si="3"/>
        <v>1823777981</v>
      </c>
      <c r="H26" s="466">
        <f t="shared" si="3"/>
        <v>-176592001</v>
      </c>
      <c r="I26" s="466">
        <f t="shared" si="3"/>
        <v>631003392</v>
      </c>
      <c r="J26" s="466">
        <f>SUM(J14:J25)</f>
        <v>18763033889</v>
      </c>
      <c r="K26" s="491"/>
      <c r="L26" s="6">
        <f t="shared" si="0"/>
        <v>112</v>
      </c>
    </row>
    <row r="27" spans="1:12">
      <c r="A27" s="6"/>
      <c r="L27" s="6"/>
    </row>
    <row r="28" spans="1:12">
      <c r="A28" s="6">
        <f>A26+1</f>
        <v>113</v>
      </c>
      <c r="I28" s="43" t="s">
        <v>482</v>
      </c>
      <c r="J28" s="471">
        <v>18763033889</v>
      </c>
      <c r="L28" s="6">
        <f>A28</f>
        <v>113</v>
      </c>
    </row>
    <row r="29" spans="1:12">
      <c r="L29" s="6"/>
    </row>
    <row r="30" spans="1:12">
      <c r="B30" s="37" t="s">
        <v>483</v>
      </c>
      <c r="C30" s="46"/>
      <c r="D30" s="46"/>
      <c r="E30" s="46"/>
      <c r="F30" s="46"/>
      <c r="G30" s="46"/>
      <c r="H30" s="46"/>
      <c r="I30" s="46"/>
      <c r="J30" s="46"/>
      <c r="K30" s="46"/>
    </row>
    <row r="31" spans="1:12">
      <c r="B31" s="92" t="s">
        <v>421</v>
      </c>
    </row>
    <row r="32" spans="1:12" ht="14.45" customHeight="1">
      <c r="B32" s="10" t="str">
        <f>"1) Input any corrections or adjustments from previous Annual Update Filings on Line "&amp;A44&amp;". Input the Corrected Principle in "&amp;G38&amp;" and the Accumulated Interest in "&amp;J38&amp;". A workpaper must accompany any correction or adjustment."</f>
        <v>1) Input any corrections or adjustments from previous Annual Update Filings on Line 201. Input the Corrected Principle in Col 5 and the Accumulated Interest in Col 8. A workpaper must accompany any correction or adjustment.</v>
      </c>
    </row>
    <row r="33" spans="1:12">
      <c r="B33" s="10" t="s">
        <v>484</v>
      </c>
    </row>
    <row r="34" spans="1:12">
      <c r="B34" s="45"/>
    </row>
    <row r="35" spans="1:12">
      <c r="A35" s="38" t="s">
        <v>108</v>
      </c>
      <c r="B35" s="38" t="s">
        <v>485</v>
      </c>
      <c r="C35" s="38" t="s">
        <v>486</v>
      </c>
      <c r="L35" s="38" t="str">
        <f>A35</f>
        <v>Line</v>
      </c>
    </row>
    <row r="36" spans="1:12">
      <c r="A36" s="6">
        <v>200</v>
      </c>
      <c r="B36" s="492">
        <f ca="1">'3-True-upTRR'!$E$118</f>
        <v>2431873898.6625557</v>
      </c>
      <c r="C36" s="4" t="str">
        <f>"3-True-up TRR, L. "&amp;'3-True-upTRR'!$A$118&amp;""</f>
        <v>3-True-up TRR, L. 424</v>
      </c>
      <c r="L36" s="6">
        <f>A36</f>
        <v>200</v>
      </c>
    </row>
    <row r="37" spans="1:12">
      <c r="A37" s="6"/>
    </row>
    <row r="38" spans="1:12">
      <c r="A38" s="6"/>
      <c r="B38" s="6"/>
      <c r="C38" s="38" t="s">
        <v>449</v>
      </c>
      <c r="D38" s="38" t="s">
        <v>450</v>
      </c>
      <c r="E38" s="38" t="s">
        <v>451</v>
      </c>
      <c r="F38" s="38" t="s">
        <v>452</v>
      </c>
      <c r="G38" s="38" t="s">
        <v>453</v>
      </c>
      <c r="H38" s="38" t="s">
        <v>454</v>
      </c>
      <c r="I38" s="38" t="s">
        <v>455</v>
      </c>
      <c r="J38" s="38" t="s">
        <v>456</v>
      </c>
      <c r="K38" s="38" t="s">
        <v>487</v>
      </c>
    </row>
    <row r="39" spans="1:12">
      <c r="A39" s="6"/>
      <c r="B39" s="6"/>
      <c r="C39" s="6"/>
      <c r="D39" s="12" t="s">
        <v>353</v>
      </c>
      <c r="E39" s="12" t="s">
        <v>161</v>
      </c>
      <c r="F39" s="12" t="str">
        <f>""&amp;D38&amp;" - "&amp;E38&amp;""</f>
        <v>Col 2 - Col 3</v>
      </c>
      <c r="G39" s="12" t="s">
        <v>488</v>
      </c>
      <c r="H39" s="12" t="s">
        <v>489</v>
      </c>
      <c r="I39" s="12" t="s">
        <v>490</v>
      </c>
      <c r="J39" s="12" t="s">
        <v>491</v>
      </c>
      <c r="K39" s="12" t="str">
        <f>""&amp;G38&amp;" + "&amp;J38&amp;""</f>
        <v>Col 5 + Col 8</v>
      </c>
    </row>
    <row r="40" spans="1:12">
      <c r="A40" s="6"/>
      <c r="B40" s="6"/>
      <c r="C40" s="6"/>
      <c r="D40" s="6"/>
      <c r="E40" s="6"/>
      <c r="F40" s="6"/>
      <c r="G40" s="6" t="s">
        <v>492</v>
      </c>
      <c r="H40" s="6"/>
      <c r="I40" s="6"/>
      <c r="J40" s="6"/>
      <c r="K40" s="6" t="s">
        <v>492</v>
      </c>
    </row>
    <row r="41" spans="1:12">
      <c r="A41" s="6"/>
      <c r="B41" s="6"/>
      <c r="C41" s="6"/>
      <c r="D41" s="6" t="s">
        <v>458</v>
      </c>
      <c r="E41" s="6" t="s">
        <v>458</v>
      </c>
      <c r="F41" s="6" t="s">
        <v>458</v>
      </c>
      <c r="G41" s="6" t="s">
        <v>493</v>
      </c>
      <c r="H41" s="6"/>
      <c r="I41" s="6"/>
      <c r="J41" s="6"/>
      <c r="K41" s="6" t="s">
        <v>493</v>
      </c>
    </row>
    <row r="42" spans="1:12">
      <c r="A42" s="6"/>
      <c r="B42" s="6"/>
      <c r="C42" s="6"/>
      <c r="D42" s="6" t="s">
        <v>494</v>
      </c>
      <c r="E42" s="6" t="s">
        <v>463</v>
      </c>
      <c r="F42" s="6" t="s">
        <v>495</v>
      </c>
      <c r="G42" s="6" t="s">
        <v>496</v>
      </c>
      <c r="H42" s="6" t="s">
        <v>497</v>
      </c>
      <c r="I42" s="6" t="s">
        <v>494</v>
      </c>
      <c r="J42" s="6" t="s">
        <v>498</v>
      </c>
      <c r="K42" s="6" t="s">
        <v>496</v>
      </c>
    </row>
    <row r="43" spans="1:12">
      <c r="A43" s="6"/>
      <c r="B43" s="38" t="s">
        <v>462</v>
      </c>
      <c r="C43" s="38" t="s">
        <v>499</v>
      </c>
      <c r="D43" s="38" t="s">
        <v>500</v>
      </c>
      <c r="E43" s="38" t="s">
        <v>501</v>
      </c>
      <c r="F43" s="38" t="s">
        <v>502</v>
      </c>
      <c r="G43" s="38" t="s">
        <v>503</v>
      </c>
      <c r="H43" s="493" t="s">
        <v>504</v>
      </c>
      <c r="I43" s="38" t="s">
        <v>505</v>
      </c>
      <c r="J43" s="38" t="s">
        <v>505</v>
      </c>
      <c r="K43" s="38" t="s">
        <v>506</v>
      </c>
    </row>
    <row r="44" spans="1:12">
      <c r="A44" s="6">
        <f>A36+1</f>
        <v>201</v>
      </c>
      <c r="B44" s="10" t="s">
        <v>507</v>
      </c>
      <c r="C44" s="12">
        <f>C45-1</f>
        <v>2023</v>
      </c>
      <c r="D44" s="12" t="s">
        <v>436</v>
      </c>
      <c r="E44" s="12" t="s">
        <v>436</v>
      </c>
      <c r="F44" s="12" t="s">
        <v>436</v>
      </c>
      <c r="G44" s="471"/>
      <c r="H44" s="12" t="s">
        <v>436</v>
      </c>
      <c r="I44" s="12" t="s">
        <v>436</v>
      </c>
      <c r="J44" s="471"/>
      <c r="K44" s="464">
        <f t="shared" ref="K44:K68" si="4">ROUND((G44+J44),2)</f>
        <v>0</v>
      </c>
      <c r="L44" s="6">
        <f t="shared" ref="L44:L68" si="5">A44</f>
        <v>201</v>
      </c>
    </row>
    <row r="45" spans="1:12">
      <c r="A45" s="6">
        <f>A44+1</f>
        <v>202</v>
      </c>
      <c r="B45" s="10" t="s">
        <v>508</v>
      </c>
      <c r="C45" s="12">
        <f>'1-BaseTRR'!$G$3</f>
        <v>2024</v>
      </c>
      <c r="D45" s="464">
        <f ca="1">IF($D$110="No",$B$36*D116,IF(F116="No",0,IF(F116="Yes",D116*$B$36,0)))</f>
        <v>190580948.43273017</v>
      </c>
      <c r="E45" s="464">
        <f t="shared" ref="E45:E56" si="6">IF($D$110="No",C14,IF(F116="No",0,IF(F116="Yes",C14,0)))</f>
        <v>233329656</v>
      </c>
      <c r="F45" s="464">
        <f t="shared" ref="F45:F56" ca="1" si="7">D45-E45</f>
        <v>-42748707.567269832</v>
      </c>
      <c r="G45" s="464">
        <f t="shared" ref="G45:G68" ca="1" si="8">F45+G44</f>
        <v>-42748707.567269832</v>
      </c>
      <c r="H45" s="494">
        <v>8.5000000000000006E-2</v>
      </c>
      <c r="I45" s="464">
        <f t="shared" ref="I45:I68" ca="1" si="9">ROUND((F45/2+K44)*H45/12,2)</f>
        <v>-151401.67000000001</v>
      </c>
      <c r="J45" s="464">
        <f t="shared" ref="J45:J68" ca="1" si="10">I45+J44</f>
        <v>-151401.67000000001</v>
      </c>
      <c r="K45" s="464">
        <f t="shared" ca="1" si="4"/>
        <v>-42900109.240000002</v>
      </c>
      <c r="L45" s="6">
        <f t="shared" si="5"/>
        <v>202</v>
      </c>
    </row>
    <row r="46" spans="1:12">
      <c r="A46" s="6">
        <f t="shared" ref="A46:A68" si="11">A45+1</f>
        <v>203</v>
      </c>
      <c r="B46" s="10" t="s">
        <v>509</v>
      </c>
      <c r="C46" s="12">
        <f>'1-BaseTRR'!$G$3</f>
        <v>2024</v>
      </c>
      <c r="D46" s="464">
        <f ca="1">IF($D$110="No",$B$36*D117,IF(F117="No",0,IF(F117="Yes",D117*$B$36,0)))</f>
        <v>171733384.58222103</v>
      </c>
      <c r="E46" s="464">
        <f t="shared" si="6"/>
        <v>190077180</v>
      </c>
      <c r="F46" s="464">
        <f t="shared" ca="1" si="7"/>
        <v>-18343795.417778969</v>
      </c>
      <c r="G46" s="464">
        <f t="shared" ca="1" si="8"/>
        <v>-61092502.985048801</v>
      </c>
      <c r="H46" s="494">
        <v>8.5000000000000006E-2</v>
      </c>
      <c r="I46" s="464">
        <f t="shared" ca="1" si="9"/>
        <v>-368843.38</v>
      </c>
      <c r="J46" s="464">
        <f t="shared" ca="1" si="10"/>
        <v>-520245.05000000005</v>
      </c>
      <c r="K46" s="464">
        <f t="shared" ca="1" si="4"/>
        <v>-61612748.039999999</v>
      </c>
      <c r="L46" s="6">
        <f t="shared" si="5"/>
        <v>203</v>
      </c>
    </row>
    <row r="47" spans="1:12">
      <c r="A47" s="6">
        <f t="shared" si="11"/>
        <v>204</v>
      </c>
      <c r="B47" s="10" t="s">
        <v>510</v>
      </c>
      <c r="C47" s="12">
        <f>'1-BaseTRR'!$G$3</f>
        <v>2024</v>
      </c>
      <c r="D47" s="464">
        <f t="shared" ref="D47:D56" ca="1" si="12">IF($D$110="No",$B$36*D118,IF(F118="No",0,IF(F118="Yes",D118*$B$36,0)))</f>
        <v>179130290.5504292</v>
      </c>
      <c r="E47" s="464">
        <f t="shared" si="6"/>
        <v>194462156</v>
      </c>
      <c r="F47" s="464">
        <f t="shared" ca="1" si="7"/>
        <v>-15331865.449570805</v>
      </c>
      <c r="G47" s="464">
        <f t="shared" ca="1" si="8"/>
        <v>-76424368.434619606</v>
      </c>
      <c r="H47" s="494">
        <v>8.5000000000000006E-2</v>
      </c>
      <c r="I47" s="464">
        <f t="shared" ca="1" si="9"/>
        <v>-490723.99</v>
      </c>
      <c r="J47" s="464">
        <f t="shared" ca="1" si="10"/>
        <v>-1010969.04</v>
      </c>
      <c r="K47" s="464">
        <f t="shared" ca="1" si="4"/>
        <v>-77435337.469999999</v>
      </c>
      <c r="L47" s="6">
        <f t="shared" si="5"/>
        <v>204</v>
      </c>
    </row>
    <row r="48" spans="1:12">
      <c r="A48" s="6">
        <f t="shared" si="11"/>
        <v>205</v>
      </c>
      <c r="B48" s="10" t="s">
        <v>511</v>
      </c>
      <c r="C48" s="12">
        <f>'1-BaseTRR'!$G$3</f>
        <v>2024</v>
      </c>
      <c r="D48" s="464">
        <f t="shared" ca="1" si="12"/>
        <v>173592822.0966917</v>
      </c>
      <c r="E48" s="464">
        <f t="shared" si="6"/>
        <v>197357318</v>
      </c>
      <c r="F48" s="464">
        <f t="shared" ca="1" si="7"/>
        <v>-23764495.903308302</v>
      </c>
      <c r="G48" s="464">
        <f t="shared" ca="1" si="8"/>
        <v>-100188864.33792791</v>
      </c>
      <c r="H48" s="494">
        <v>8.5000000000000006E-2</v>
      </c>
      <c r="I48" s="464">
        <f t="shared" ca="1" si="9"/>
        <v>-632666.23</v>
      </c>
      <c r="J48" s="464">
        <f t="shared" ca="1" si="10"/>
        <v>-1643635.27</v>
      </c>
      <c r="K48" s="464">
        <f t="shared" ca="1" si="4"/>
        <v>-101832499.61</v>
      </c>
      <c r="L48" s="6">
        <f t="shared" si="5"/>
        <v>205</v>
      </c>
    </row>
    <row r="49" spans="1:12">
      <c r="A49" s="6">
        <f t="shared" si="11"/>
        <v>206</v>
      </c>
      <c r="B49" s="10" t="s">
        <v>473</v>
      </c>
      <c r="C49" s="12">
        <f>'1-BaseTRR'!$G$3</f>
        <v>2024</v>
      </c>
      <c r="D49" s="464">
        <f t="shared" ca="1" si="12"/>
        <v>194985182.46247795</v>
      </c>
      <c r="E49" s="464">
        <f t="shared" si="6"/>
        <v>204423755</v>
      </c>
      <c r="F49" s="464">
        <f t="shared" ca="1" si="7"/>
        <v>-9438572.5375220478</v>
      </c>
      <c r="G49" s="464">
        <f t="shared" ca="1" si="8"/>
        <v>-109627436.87544996</v>
      </c>
      <c r="H49" s="494">
        <v>8.5000000000000006E-2</v>
      </c>
      <c r="I49" s="464">
        <f t="shared" ca="1" si="9"/>
        <v>-754741.82</v>
      </c>
      <c r="J49" s="464">
        <f t="shared" ca="1" si="10"/>
        <v>-2398377.09</v>
      </c>
      <c r="K49" s="464">
        <f t="shared" ca="1" si="4"/>
        <v>-112025813.97</v>
      </c>
      <c r="L49" s="6">
        <f t="shared" si="5"/>
        <v>206</v>
      </c>
    </row>
    <row r="50" spans="1:12">
      <c r="A50" s="6">
        <f t="shared" si="11"/>
        <v>207</v>
      </c>
      <c r="B50" s="10" t="s">
        <v>512</v>
      </c>
      <c r="C50" s="12">
        <f>'1-BaseTRR'!$G$3</f>
        <v>2024</v>
      </c>
      <c r="D50" s="464">
        <f t="shared" ca="1" si="12"/>
        <v>223119932.89719224</v>
      </c>
      <c r="E50" s="464">
        <f t="shared" si="6"/>
        <v>216569760</v>
      </c>
      <c r="F50" s="464">
        <f t="shared" ca="1" si="7"/>
        <v>6550172.8971922398</v>
      </c>
      <c r="G50" s="464">
        <f t="shared" ca="1" si="8"/>
        <v>-103077263.97825772</v>
      </c>
      <c r="H50" s="494">
        <v>8.5000000000000006E-2</v>
      </c>
      <c r="I50" s="464">
        <f t="shared" ca="1" si="9"/>
        <v>-770317.65</v>
      </c>
      <c r="J50" s="464">
        <f t="shared" ca="1" si="10"/>
        <v>-3168694.7399999998</v>
      </c>
      <c r="K50" s="464">
        <f t="shared" ca="1" si="4"/>
        <v>-106245958.72</v>
      </c>
      <c r="L50" s="6">
        <f t="shared" si="5"/>
        <v>207</v>
      </c>
    </row>
    <row r="51" spans="1:12">
      <c r="A51" s="6">
        <f t="shared" si="11"/>
        <v>208</v>
      </c>
      <c r="B51" s="10" t="s">
        <v>513</v>
      </c>
      <c r="C51" s="12">
        <f>'1-BaseTRR'!$G$3</f>
        <v>2024</v>
      </c>
      <c r="D51" s="464">
        <f t="shared" ca="1" si="12"/>
        <v>266865046.36040047</v>
      </c>
      <c r="E51" s="464">
        <f t="shared" si="6"/>
        <v>284503602</v>
      </c>
      <c r="F51" s="464">
        <f t="shared" ca="1" si="7"/>
        <v>-17638555.639599532</v>
      </c>
      <c r="G51" s="464">
        <f t="shared" ca="1" si="8"/>
        <v>-120715819.61785725</v>
      </c>
      <c r="H51" s="494">
        <v>8.5000000000000006E-2</v>
      </c>
      <c r="I51" s="464">
        <f t="shared" ca="1" si="9"/>
        <v>-815045.43</v>
      </c>
      <c r="J51" s="464">
        <f t="shared" ca="1" si="10"/>
        <v>-3983740.17</v>
      </c>
      <c r="K51" s="464">
        <f t="shared" ca="1" si="4"/>
        <v>-124699559.79000001</v>
      </c>
      <c r="L51" s="6">
        <f t="shared" si="5"/>
        <v>208</v>
      </c>
    </row>
    <row r="52" spans="1:12">
      <c r="A52" s="6">
        <f t="shared" si="11"/>
        <v>209</v>
      </c>
      <c r="B52" s="10" t="s">
        <v>514</v>
      </c>
      <c r="C52" s="12">
        <f>'1-BaseTRR'!$G$3</f>
        <v>2024</v>
      </c>
      <c r="D52" s="464">
        <f t="shared" ca="1" si="12"/>
        <v>238369430.90933192</v>
      </c>
      <c r="E52" s="464">
        <f t="shared" si="6"/>
        <v>274371806</v>
      </c>
      <c r="F52" s="464">
        <f t="shared" ca="1" si="7"/>
        <v>-36002375.090668082</v>
      </c>
      <c r="G52" s="464">
        <f t="shared" ca="1" si="8"/>
        <v>-156718194.70852533</v>
      </c>
      <c r="H52" s="494">
        <v>8.5000000000000006E-2</v>
      </c>
      <c r="I52" s="464">
        <f t="shared" ca="1" si="9"/>
        <v>-1010796.96</v>
      </c>
      <c r="J52" s="464">
        <f t="shared" ca="1" si="10"/>
        <v>-4994537.13</v>
      </c>
      <c r="K52" s="464">
        <f t="shared" ca="1" si="4"/>
        <v>-161712731.84</v>
      </c>
      <c r="L52" s="6">
        <f t="shared" si="5"/>
        <v>209</v>
      </c>
    </row>
    <row r="53" spans="1:12">
      <c r="A53" s="6">
        <f t="shared" si="11"/>
        <v>210</v>
      </c>
      <c r="B53" s="10" t="s">
        <v>515</v>
      </c>
      <c r="C53" s="12">
        <f>'1-BaseTRR'!$G$3</f>
        <v>2024</v>
      </c>
      <c r="D53" s="464">
        <f t="shared" ca="1" si="12"/>
        <v>214163355.63150573</v>
      </c>
      <c r="E53" s="464">
        <f t="shared" si="6"/>
        <v>235268032</v>
      </c>
      <c r="F53" s="464">
        <f t="shared" ca="1" si="7"/>
        <v>-21104676.368494272</v>
      </c>
      <c r="G53" s="464">
        <f t="shared" ca="1" si="8"/>
        <v>-177822871.0770196</v>
      </c>
      <c r="H53" s="494">
        <v>8.5000000000000006E-2</v>
      </c>
      <c r="I53" s="464">
        <f t="shared" ca="1" si="9"/>
        <v>-1220210.9099999999</v>
      </c>
      <c r="J53" s="464">
        <f t="shared" ca="1" si="10"/>
        <v>-6214748.04</v>
      </c>
      <c r="K53" s="464">
        <f t="shared" ca="1" si="4"/>
        <v>-184037619.12</v>
      </c>
      <c r="L53" s="6">
        <f t="shared" si="5"/>
        <v>210</v>
      </c>
    </row>
    <row r="54" spans="1:12">
      <c r="A54" s="6">
        <f t="shared" si="11"/>
        <v>211</v>
      </c>
      <c r="B54" s="10" t="s">
        <v>516</v>
      </c>
      <c r="C54" s="12">
        <f>'1-BaseTRR'!$G$3</f>
        <v>2024</v>
      </c>
      <c r="D54" s="464">
        <f t="shared" ca="1" si="12"/>
        <v>208472601.38323945</v>
      </c>
      <c r="E54" s="464">
        <f t="shared" si="6"/>
        <v>245870075</v>
      </c>
      <c r="F54" s="464">
        <f t="shared" ca="1" si="7"/>
        <v>-37397473.616760552</v>
      </c>
      <c r="G54" s="464">
        <f t="shared" ca="1" si="8"/>
        <v>-215220344.69378015</v>
      </c>
      <c r="H54" s="494">
        <v>8.5000000000000006E-2</v>
      </c>
      <c r="I54" s="464">
        <f t="shared" ca="1" si="9"/>
        <v>-1436049.19</v>
      </c>
      <c r="J54" s="464">
        <f t="shared" ca="1" si="10"/>
        <v>-7650797.2300000004</v>
      </c>
      <c r="K54" s="464">
        <f t="shared" ca="1" si="4"/>
        <v>-222871141.91999999</v>
      </c>
      <c r="L54" s="6">
        <f t="shared" si="5"/>
        <v>211</v>
      </c>
    </row>
    <row r="55" spans="1:12">
      <c r="A55" s="6">
        <f t="shared" si="11"/>
        <v>212</v>
      </c>
      <c r="B55" s="10" t="s">
        <v>517</v>
      </c>
      <c r="C55" s="12">
        <f>'1-BaseTRR'!$G$3</f>
        <v>2024</v>
      </c>
      <c r="D55" s="464">
        <f t="shared" ca="1" si="12"/>
        <v>180722089.77987164</v>
      </c>
      <c r="E55" s="464">
        <f t="shared" si="6"/>
        <v>185345900</v>
      </c>
      <c r="F55" s="464">
        <f t="shared" ca="1" si="7"/>
        <v>-4623810.2201283574</v>
      </c>
      <c r="G55" s="464">
        <f t="shared" ca="1" si="8"/>
        <v>-219844154.91390851</v>
      </c>
      <c r="H55" s="494">
        <v>8.5000000000000006E-2</v>
      </c>
      <c r="I55" s="464">
        <f t="shared" ca="1" si="9"/>
        <v>-1595046.58</v>
      </c>
      <c r="J55" s="464">
        <f t="shared" ca="1" si="10"/>
        <v>-9245843.8100000005</v>
      </c>
      <c r="K55" s="464">
        <f t="shared" ca="1" si="4"/>
        <v>-229089998.72</v>
      </c>
      <c r="L55" s="6">
        <f t="shared" si="5"/>
        <v>212</v>
      </c>
    </row>
    <row r="56" spans="1:12">
      <c r="A56" s="6">
        <f t="shared" si="11"/>
        <v>213</v>
      </c>
      <c r="B56" s="10" t="s">
        <v>507</v>
      </c>
      <c r="C56" s="12">
        <f>'1-BaseTRR'!$G$3</f>
        <v>2024</v>
      </c>
      <c r="D56" s="464">
        <f t="shared" ca="1" si="12"/>
        <v>190138813.576464</v>
      </c>
      <c r="E56" s="464">
        <f t="shared" si="6"/>
        <v>217126205</v>
      </c>
      <c r="F56" s="464">
        <f t="shared" ca="1" si="7"/>
        <v>-26987391.423536003</v>
      </c>
      <c r="G56" s="464">
        <f t="shared" ca="1" si="8"/>
        <v>-246831546.33744451</v>
      </c>
      <c r="H56" s="494">
        <v>8.5000000000000006E-2</v>
      </c>
      <c r="I56" s="464">
        <f t="shared" ca="1" si="9"/>
        <v>-1718301.17</v>
      </c>
      <c r="J56" s="464">
        <f t="shared" ca="1" si="10"/>
        <v>-10964144.98</v>
      </c>
      <c r="K56" s="464">
        <f t="shared" ca="1" si="4"/>
        <v>-257795691.31999999</v>
      </c>
      <c r="L56" s="6">
        <f t="shared" si="5"/>
        <v>213</v>
      </c>
    </row>
    <row r="57" spans="1:12">
      <c r="A57" s="6">
        <f t="shared" si="11"/>
        <v>214</v>
      </c>
      <c r="B57" s="10" t="s">
        <v>508</v>
      </c>
      <c r="C57" s="12">
        <f>C56+1</f>
        <v>2025</v>
      </c>
      <c r="D57" s="12" t="s">
        <v>436</v>
      </c>
      <c r="E57" s="12" t="s">
        <v>436</v>
      </c>
      <c r="F57" s="59">
        <v>0</v>
      </c>
      <c r="G57" s="464">
        <f t="shared" ca="1" si="8"/>
        <v>-246831546.33744451</v>
      </c>
      <c r="H57" s="495">
        <v>8.0399999999999999E-2</v>
      </c>
      <c r="I57" s="464">
        <f t="shared" ca="1" si="9"/>
        <v>-1727231.13</v>
      </c>
      <c r="J57" s="464">
        <f t="shared" ca="1" si="10"/>
        <v>-12691376.109999999</v>
      </c>
      <c r="K57" s="464">
        <f t="shared" ca="1" si="4"/>
        <v>-259522922.44999999</v>
      </c>
      <c r="L57" s="6">
        <f t="shared" si="5"/>
        <v>214</v>
      </c>
    </row>
    <row r="58" spans="1:12">
      <c r="A58" s="6">
        <f t="shared" si="11"/>
        <v>215</v>
      </c>
      <c r="B58" s="10" t="s">
        <v>509</v>
      </c>
      <c r="C58" s="12">
        <f>$C$57</f>
        <v>2025</v>
      </c>
      <c r="D58" s="12" t="s">
        <v>436</v>
      </c>
      <c r="E58" s="12" t="s">
        <v>436</v>
      </c>
      <c r="F58" s="59">
        <v>0</v>
      </c>
      <c r="G58" s="464">
        <f t="shared" ca="1" si="8"/>
        <v>-246831546.33744451</v>
      </c>
      <c r="H58" s="495">
        <v>8.0399999999999999E-2</v>
      </c>
      <c r="I58" s="464">
        <f t="shared" ca="1" si="9"/>
        <v>-1738803.58</v>
      </c>
      <c r="J58" s="464">
        <f t="shared" ca="1" si="10"/>
        <v>-14430179.689999999</v>
      </c>
      <c r="K58" s="464">
        <f t="shared" ca="1" si="4"/>
        <v>-261261726.03</v>
      </c>
      <c r="L58" s="6">
        <f t="shared" si="5"/>
        <v>215</v>
      </c>
    </row>
    <row r="59" spans="1:12">
      <c r="A59" s="6">
        <f t="shared" si="11"/>
        <v>216</v>
      </c>
      <c r="B59" s="10" t="s">
        <v>510</v>
      </c>
      <c r="C59" s="12">
        <f t="shared" ref="C59:C68" si="13">$C$57</f>
        <v>2025</v>
      </c>
      <c r="D59" s="12" t="s">
        <v>436</v>
      </c>
      <c r="E59" s="12" t="s">
        <v>436</v>
      </c>
      <c r="F59" s="59">
        <v>0</v>
      </c>
      <c r="G59" s="464">
        <f t="shared" ca="1" si="8"/>
        <v>-246831546.33744451</v>
      </c>
      <c r="H59" s="495">
        <v>8.0399999999999999E-2</v>
      </c>
      <c r="I59" s="464">
        <f t="shared" ca="1" si="9"/>
        <v>-1750453.56</v>
      </c>
      <c r="J59" s="464">
        <f t="shared" ca="1" si="10"/>
        <v>-16180633.25</v>
      </c>
      <c r="K59" s="464">
        <f t="shared" ca="1" si="4"/>
        <v>-263012179.59</v>
      </c>
      <c r="L59" s="6">
        <f t="shared" si="5"/>
        <v>216</v>
      </c>
    </row>
    <row r="60" spans="1:12">
      <c r="A60" s="6">
        <f t="shared" si="11"/>
        <v>217</v>
      </c>
      <c r="B60" s="10" t="s">
        <v>511</v>
      </c>
      <c r="C60" s="12">
        <f t="shared" si="13"/>
        <v>2025</v>
      </c>
      <c r="D60" s="12" t="s">
        <v>436</v>
      </c>
      <c r="E60" s="12" t="s">
        <v>436</v>
      </c>
      <c r="F60" s="59">
        <v>0</v>
      </c>
      <c r="G60" s="464">
        <f t="shared" ca="1" si="8"/>
        <v>-246831546.33744451</v>
      </c>
      <c r="H60" s="495">
        <v>7.5499999999999998E-2</v>
      </c>
      <c r="I60" s="464">
        <f t="shared" ca="1" si="9"/>
        <v>-1654784.96</v>
      </c>
      <c r="J60" s="464">
        <f t="shared" ca="1" si="10"/>
        <v>-17835418.210000001</v>
      </c>
      <c r="K60" s="464">
        <f t="shared" ca="1" si="4"/>
        <v>-264666964.55000001</v>
      </c>
      <c r="L60" s="6">
        <f t="shared" si="5"/>
        <v>217</v>
      </c>
    </row>
    <row r="61" spans="1:12">
      <c r="A61" s="6">
        <f t="shared" si="11"/>
        <v>218</v>
      </c>
      <c r="B61" s="10" t="s">
        <v>473</v>
      </c>
      <c r="C61" s="12">
        <f t="shared" si="13"/>
        <v>2025</v>
      </c>
      <c r="D61" s="12" t="s">
        <v>436</v>
      </c>
      <c r="E61" s="12" t="s">
        <v>436</v>
      </c>
      <c r="F61" s="59">
        <v>0</v>
      </c>
      <c r="G61" s="464">
        <f t="shared" ca="1" si="8"/>
        <v>-246831546.33744451</v>
      </c>
      <c r="H61" s="495">
        <v>7.5499999999999998E-2</v>
      </c>
      <c r="I61" s="464">
        <f t="shared" ca="1" si="9"/>
        <v>-1665196.32</v>
      </c>
      <c r="J61" s="464">
        <f t="shared" ca="1" si="10"/>
        <v>-19500614.530000001</v>
      </c>
      <c r="K61" s="464">
        <f t="shared" ca="1" si="4"/>
        <v>-266332160.87</v>
      </c>
      <c r="L61" s="6">
        <f t="shared" si="5"/>
        <v>218</v>
      </c>
    </row>
    <row r="62" spans="1:12">
      <c r="A62" s="6">
        <f t="shared" si="11"/>
        <v>219</v>
      </c>
      <c r="B62" s="10" t="s">
        <v>512</v>
      </c>
      <c r="C62" s="12">
        <f t="shared" si="13"/>
        <v>2025</v>
      </c>
      <c r="D62" s="12" t="s">
        <v>436</v>
      </c>
      <c r="E62" s="12" t="s">
        <v>436</v>
      </c>
      <c r="F62" s="59">
        <v>0</v>
      </c>
      <c r="G62" s="464">
        <f t="shared" ca="1" si="8"/>
        <v>-246831546.33744451</v>
      </c>
      <c r="H62" s="495">
        <v>7.5499999999999998E-2</v>
      </c>
      <c r="I62" s="464">
        <f t="shared" ca="1" si="9"/>
        <v>-1675673.18</v>
      </c>
      <c r="J62" s="464">
        <f t="shared" ca="1" si="10"/>
        <v>-21176287.710000001</v>
      </c>
      <c r="K62" s="464">
        <f t="shared" ca="1" si="4"/>
        <v>-268007834.05000001</v>
      </c>
      <c r="L62" s="6">
        <f t="shared" si="5"/>
        <v>219</v>
      </c>
    </row>
    <row r="63" spans="1:12">
      <c r="A63" s="6">
        <f t="shared" si="11"/>
        <v>220</v>
      </c>
      <c r="B63" s="10" t="s">
        <v>513</v>
      </c>
      <c r="C63" s="12">
        <f t="shared" si="13"/>
        <v>2025</v>
      </c>
      <c r="D63" s="12" t="s">
        <v>436</v>
      </c>
      <c r="E63" s="12" t="s">
        <v>436</v>
      </c>
      <c r="F63" s="59">
        <v>0</v>
      </c>
      <c r="G63" s="464">
        <f t="shared" ca="1" si="8"/>
        <v>-246831546.33744451</v>
      </c>
      <c r="H63" s="495">
        <v>7.5499999999999998E-2</v>
      </c>
      <c r="I63" s="464">
        <f t="shared" ca="1" si="9"/>
        <v>-1686215.96</v>
      </c>
      <c r="J63" s="464">
        <f t="shared" ca="1" si="10"/>
        <v>-22862503.670000002</v>
      </c>
      <c r="K63" s="464">
        <f t="shared" ca="1" si="4"/>
        <v>-269694050.00999999</v>
      </c>
      <c r="L63" s="6">
        <f t="shared" si="5"/>
        <v>220</v>
      </c>
    </row>
    <row r="64" spans="1:12">
      <c r="A64" s="6">
        <f t="shared" si="11"/>
        <v>221</v>
      </c>
      <c r="B64" s="10" t="s">
        <v>514</v>
      </c>
      <c r="C64" s="12">
        <f t="shared" si="13"/>
        <v>2025</v>
      </c>
      <c r="D64" s="12" t="s">
        <v>436</v>
      </c>
      <c r="E64" s="12" t="s">
        <v>436</v>
      </c>
      <c r="F64" s="59">
        <v>0</v>
      </c>
      <c r="G64" s="464">
        <f t="shared" ca="1" si="8"/>
        <v>-246831546.33744451</v>
      </c>
      <c r="H64" s="495">
        <v>7.5499999999999998E-2</v>
      </c>
      <c r="I64" s="464">
        <f t="shared" ca="1" si="9"/>
        <v>-1696825.06</v>
      </c>
      <c r="J64" s="464">
        <f t="shared" ca="1" si="10"/>
        <v>-24559328.73</v>
      </c>
      <c r="K64" s="464">
        <f t="shared" ca="1" si="4"/>
        <v>-271390875.06999999</v>
      </c>
      <c r="L64" s="6">
        <f t="shared" si="5"/>
        <v>221</v>
      </c>
    </row>
    <row r="65" spans="1:12">
      <c r="A65" s="6">
        <f t="shared" si="11"/>
        <v>222</v>
      </c>
      <c r="B65" s="10" t="s">
        <v>515</v>
      </c>
      <c r="C65" s="12">
        <f t="shared" si="13"/>
        <v>2025</v>
      </c>
      <c r="D65" s="12" t="s">
        <v>436</v>
      </c>
      <c r="E65" s="12" t="s">
        <v>436</v>
      </c>
      <c r="F65" s="59">
        <v>0</v>
      </c>
      <c r="G65" s="464">
        <f t="shared" ca="1" si="8"/>
        <v>-246831546.33744451</v>
      </c>
      <c r="H65" s="495">
        <v>7.5499999999999998E-2</v>
      </c>
      <c r="I65" s="464">
        <f t="shared" ca="1" si="9"/>
        <v>-1707500.92</v>
      </c>
      <c r="J65" s="464">
        <f t="shared" ca="1" si="10"/>
        <v>-26266829.649999999</v>
      </c>
      <c r="K65" s="464">
        <f t="shared" ca="1" si="4"/>
        <v>-273098375.99000001</v>
      </c>
      <c r="L65" s="6">
        <f t="shared" si="5"/>
        <v>222</v>
      </c>
    </row>
    <row r="66" spans="1:12">
      <c r="A66" s="6">
        <f t="shared" si="11"/>
        <v>223</v>
      </c>
      <c r="B66" s="10" t="s">
        <v>516</v>
      </c>
      <c r="C66" s="12">
        <f t="shared" si="13"/>
        <v>2025</v>
      </c>
      <c r="D66" s="12" t="s">
        <v>436</v>
      </c>
      <c r="E66" s="12" t="s">
        <v>436</v>
      </c>
      <c r="F66" s="59">
        <v>0</v>
      </c>
      <c r="G66" s="464">
        <f t="shared" ca="1" si="8"/>
        <v>-246831546.33744451</v>
      </c>
      <c r="H66" s="495">
        <v>7.5499999999999998E-2</v>
      </c>
      <c r="I66" s="464">
        <f t="shared" ca="1" si="9"/>
        <v>-1718243.95</v>
      </c>
      <c r="J66" s="464">
        <f t="shared" ca="1" si="10"/>
        <v>-27985073.599999998</v>
      </c>
      <c r="K66" s="464">
        <f t="shared" ca="1" si="4"/>
        <v>-274816619.94</v>
      </c>
      <c r="L66" s="6">
        <f t="shared" si="5"/>
        <v>223</v>
      </c>
    </row>
    <row r="67" spans="1:12">
      <c r="A67" s="6">
        <f t="shared" si="11"/>
        <v>224</v>
      </c>
      <c r="B67" s="10" t="s">
        <v>517</v>
      </c>
      <c r="C67" s="12">
        <f t="shared" si="13"/>
        <v>2025</v>
      </c>
      <c r="D67" s="12" t="s">
        <v>436</v>
      </c>
      <c r="E67" s="12" t="s">
        <v>436</v>
      </c>
      <c r="F67" s="59">
        <v>0</v>
      </c>
      <c r="G67" s="464">
        <f t="shared" ca="1" si="8"/>
        <v>-246831546.33744451</v>
      </c>
      <c r="H67" s="495">
        <v>7.5499999999999998E-2</v>
      </c>
      <c r="I67" s="464">
        <f t="shared" ca="1" si="9"/>
        <v>-1729054.57</v>
      </c>
      <c r="J67" s="464">
        <f t="shared" ca="1" si="10"/>
        <v>-29714128.169999998</v>
      </c>
      <c r="K67" s="464">
        <f t="shared" ca="1" si="4"/>
        <v>-276545674.50999999</v>
      </c>
      <c r="L67" s="6">
        <f t="shared" si="5"/>
        <v>224</v>
      </c>
    </row>
    <row r="68" spans="1:12">
      <c r="A68" s="6">
        <f t="shared" si="11"/>
        <v>225</v>
      </c>
      <c r="B68" s="10" t="s">
        <v>507</v>
      </c>
      <c r="C68" s="12">
        <f t="shared" si="13"/>
        <v>2025</v>
      </c>
      <c r="D68" s="12" t="s">
        <v>436</v>
      </c>
      <c r="E68" s="12" t="s">
        <v>436</v>
      </c>
      <c r="F68" s="59">
        <v>0</v>
      </c>
      <c r="G68" s="464">
        <f t="shared" ca="1" si="8"/>
        <v>-246831546.33744451</v>
      </c>
      <c r="H68" s="495">
        <v>7.5499999999999998E-2</v>
      </c>
      <c r="I68" s="464">
        <f t="shared" ca="1" si="9"/>
        <v>-1739933.2</v>
      </c>
      <c r="J68" s="464">
        <f t="shared" ca="1" si="10"/>
        <v>-31454061.369999997</v>
      </c>
      <c r="K68" s="464">
        <f t="shared" ca="1" si="4"/>
        <v>-278285607.70999998</v>
      </c>
      <c r="L68" s="6">
        <f t="shared" si="5"/>
        <v>225</v>
      </c>
    </row>
    <row r="69" spans="1:12">
      <c r="A69" s="6"/>
      <c r="D69" s="221">
        <f ca="1">SUM(D45:D68)</f>
        <v>2431873898.6625557</v>
      </c>
      <c r="E69" s="59"/>
      <c r="G69" s="59"/>
      <c r="I69" s="59"/>
      <c r="J69" s="59"/>
      <c r="K69" s="59"/>
    </row>
    <row r="70" spans="1:12">
      <c r="A70" s="6"/>
      <c r="B70" s="37" t="s">
        <v>518</v>
      </c>
      <c r="C70" s="46"/>
      <c r="D70" s="46"/>
      <c r="E70" s="46"/>
      <c r="F70" s="46"/>
      <c r="G70" s="46"/>
      <c r="H70" s="46"/>
      <c r="I70" s="46"/>
      <c r="J70" s="46"/>
      <c r="K70" s="46"/>
    </row>
    <row r="71" spans="1:12">
      <c r="A71" s="6"/>
      <c r="B71" s="34" t="s">
        <v>519</v>
      </c>
    </row>
    <row r="72" spans="1:12" ht="14.45" customHeight="1">
      <c r="A72" s="6"/>
      <c r="B72" s="10" t="str">
        <f>"1) Input the Total Amortization amount on Line "&amp;A91&amp;" that will set the December Month Ending Balance on Line "&amp;A90&amp;", "&amp;I74&amp;" equal to $0. (Hint: Use the Goal Seek Function to set the December Month Ending Balance in Col 7 to equal $0)"</f>
        <v>1) Input the Total Amortization amount on Line 312 that will set the December Month Ending Balance on Line 311, Col 7 equal to $0. (Hint: Use the Goal Seek Function to set the December Month Ending Balance in Col 7 to equal $0)</v>
      </c>
    </row>
    <row r="73" spans="1:12">
      <c r="A73" s="6"/>
      <c r="B73" s="160"/>
      <c r="C73" s="160"/>
      <c r="D73" s="160"/>
      <c r="E73" s="160"/>
      <c r="F73" s="160"/>
      <c r="G73" s="160"/>
      <c r="H73" s="160"/>
      <c r="I73" s="160"/>
      <c r="J73" s="160"/>
      <c r="K73" s="160"/>
    </row>
    <row r="74" spans="1:12">
      <c r="C74" s="38" t="s">
        <v>449</v>
      </c>
      <c r="D74" s="38" t="s">
        <v>450</v>
      </c>
      <c r="E74" s="38" t="s">
        <v>451</v>
      </c>
      <c r="F74" s="38" t="s">
        <v>452</v>
      </c>
      <c r="G74" s="38" t="s">
        <v>453</v>
      </c>
      <c r="H74" s="38" t="s">
        <v>454</v>
      </c>
      <c r="I74" s="38" t="s">
        <v>455</v>
      </c>
    </row>
    <row r="75" spans="1:12">
      <c r="C75" s="12"/>
      <c r="D75" s="12" t="s">
        <v>520</v>
      </c>
      <c r="E75" s="12"/>
      <c r="F75" s="12" t="str">
        <f>""&amp;D74&amp;" + "&amp;E74&amp;""</f>
        <v>Col 2 + Col 3</v>
      </c>
      <c r="G75" s="12" t="s">
        <v>521</v>
      </c>
      <c r="H75" s="12" t="s">
        <v>522</v>
      </c>
      <c r="I75" s="12" t="str">
        <f>""&amp;F74&amp;" + "&amp;G74&amp;""</f>
        <v>Col 4 + Col 5</v>
      </c>
    </row>
    <row r="76" spans="1:12">
      <c r="B76" s="6"/>
      <c r="C76" s="6"/>
      <c r="D76" s="6" t="s">
        <v>462</v>
      </c>
      <c r="E76" s="496"/>
      <c r="F76" s="6" t="s">
        <v>462</v>
      </c>
      <c r="G76" s="6"/>
      <c r="H76" s="6"/>
      <c r="I76" s="6"/>
    </row>
    <row r="77" spans="1:12">
      <c r="B77" s="6"/>
      <c r="C77" s="6"/>
      <c r="D77" s="6" t="s">
        <v>523</v>
      </c>
      <c r="E77" s="496"/>
      <c r="F77" s="6" t="s">
        <v>524</v>
      </c>
      <c r="G77" s="6" t="s">
        <v>525</v>
      </c>
      <c r="H77" s="6" t="s">
        <v>497</v>
      </c>
      <c r="I77" s="6" t="s">
        <v>462</v>
      </c>
    </row>
    <row r="78" spans="1:12">
      <c r="A78" s="38" t="s">
        <v>108</v>
      </c>
      <c r="B78" s="38" t="s">
        <v>462</v>
      </c>
      <c r="C78" s="38" t="s">
        <v>499</v>
      </c>
      <c r="D78" s="38" t="s">
        <v>526</v>
      </c>
      <c r="E78" s="38" t="s">
        <v>527</v>
      </c>
      <c r="F78" s="38" t="s">
        <v>503</v>
      </c>
      <c r="G78" s="38" t="s">
        <v>528</v>
      </c>
      <c r="H78" s="38" t="s">
        <v>504</v>
      </c>
      <c r="I78" s="38" t="s">
        <v>524</v>
      </c>
      <c r="L78" s="38" t="str">
        <f t="shared" ref="L78:L91" si="14">A78</f>
        <v>Line</v>
      </c>
    </row>
    <row r="79" spans="1:12">
      <c r="A79" s="6">
        <v>300</v>
      </c>
      <c r="B79" s="10" t="s">
        <v>508</v>
      </c>
      <c r="C79" s="12">
        <f>'1-BaseTRR'!$G$2</f>
        <v>2026</v>
      </c>
      <c r="D79" s="464">
        <f ca="1">K68</f>
        <v>-278285607.70999998</v>
      </c>
      <c r="E79" s="464">
        <f t="shared" ref="E79:E84" si="15">$E$91/12</f>
        <v>24074032.055378214</v>
      </c>
      <c r="F79" s="464">
        <f t="shared" ref="F79:F90" ca="1" si="16">D79+E79</f>
        <v>-254211575.65462178</v>
      </c>
      <c r="G79" s="464">
        <f t="shared" ref="G79:G90" ca="1" si="17">ROUND(((D79+F79)/2)*H79/12,2)</f>
        <v>-1675147.39</v>
      </c>
      <c r="H79" s="387">
        <f>$H$68</f>
        <v>7.5499999999999998E-2</v>
      </c>
      <c r="I79" s="464">
        <f t="shared" ref="I79:I90" ca="1" si="18">ROUND(G79+F79,2)</f>
        <v>-255886723.03999999</v>
      </c>
      <c r="L79" s="6">
        <f t="shared" si="14"/>
        <v>300</v>
      </c>
    </row>
    <row r="80" spans="1:12">
      <c r="A80" s="6">
        <f>A79+1</f>
        <v>301</v>
      </c>
      <c r="B80" s="10" t="s">
        <v>509</v>
      </c>
      <c r="C80" s="12">
        <f>'1-BaseTRR'!$G$2</f>
        <v>2026</v>
      </c>
      <c r="D80" s="464">
        <f t="shared" ref="D80:D90" ca="1" si="19">I79</f>
        <v>-255886723.03999999</v>
      </c>
      <c r="E80" s="464">
        <f t="shared" si="15"/>
        <v>24074032.055378214</v>
      </c>
      <c r="F80" s="464">
        <f t="shared" ca="1" si="16"/>
        <v>-231812690.98462176</v>
      </c>
      <c r="G80" s="464">
        <f t="shared" ca="1" si="17"/>
        <v>-1534221.07</v>
      </c>
      <c r="H80" s="387">
        <f t="shared" ref="H80:H90" si="20">$H$68</f>
        <v>7.5499999999999998E-2</v>
      </c>
      <c r="I80" s="464">
        <f t="shared" ca="1" si="18"/>
        <v>-233346912.05000001</v>
      </c>
      <c r="L80" s="6">
        <f t="shared" si="14"/>
        <v>301</v>
      </c>
    </row>
    <row r="81" spans="1:12">
      <c r="A81" s="6">
        <f t="shared" ref="A81:A91" si="21">A80+1</f>
        <v>302</v>
      </c>
      <c r="B81" s="10" t="s">
        <v>510</v>
      </c>
      <c r="C81" s="12">
        <f>'1-BaseTRR'!$G$2</f>
        <v>2026</v>
      </c>
      <c r="D81" s="464">
        <f t="shared" ca="1" si="19"/>
        <v>-233346912.05000001</v>
      </c>
      <c r="E81" s="464">
        <f t="shared" si="15"/>
        <v>24074032.055378214</v>
      </c>
      <c r="F81" s="464">
        <f t="shared" ca="1" si="16"/>
        <v>-209272879.99462181</v>
      </c>
      <c r="G81" s="464">
        <f t="shared" ca="1" si="17"/>
        <v>-1392408.1</v>
      </c>
      <c r="H81" s="387">
        <f t="shared" si="20"/>
        <v>7.5499999999999998E-2</v>
      </c>
      <c r="I81" s="464">
        <f t="shared" ca="1" si="18"/>
        <v>-210665288.09</v>
      </c>
      <c r="L81" s="6">
        <f t="shared" si="14"/>
        <v>302</v>
      </c>
    </row>
    <row r="82" spans="1:12">
      <c r="A82" s="6">
        <f t="shared" si="21"/>
        <v>303</v>
      </c>
      <c r="B82" s="10" t="s">
        <v>511</v>
      </c>
      <c r="C82" s="12">
        <f>'1-BaseTRR'!$G$2</f>
        <v>2026</v>
      </c>
      <c r="D82" s="464">
        <f t="shared" ca="1" si="19"/>
        <v>-210665288.09</v>
      </c>
      <c r="E82" s="464">
        <f t="shared" si="15"/>
        <v>24074032.055378214</v>
      </c>
      <c r="F82" s="464">
        <f t="shared" ca="1" si="16"/>
        <v>-186591256.03462178</v>
      </c>
      <c r="G82" s="464">
        <f t="shared" ca="1" si="17"/>
        <v>-1249702.8799999999</v>
      </c>
      <c r="H82" s="387">
        <f t="shared" si="20"/>
        <v>7.5499999999999998E-2</v>
      </c>
      <c r="I82" s="464">
        <f t="shared" ca="1" si="18"/>
        <v>-187840958.91</v>
      </c>
      <c r="L82" s="6">
        <f t="shared" si="14"/>
        <v>303</v>
      </c>
    </row>
    <row r="83" spans="1:12">
      <c r="A83" s="6">
        <f t="shared" si="21"/>
        <v>304</v>
      </c>
      <c r="B83" s="10" t="s">
        <v>473</v>
      </c>
      <c r="C83" s="12">
        <f>'1-BaseTRR'!$G$2</f>
        <v>2026</v>
      </c>
      <c r="D83" s="464">
        <f t="shared" ca="1" si="19"/>
        <v>-187840958.91</v>
      </c>
      <c r="E83" s="464">
        <f t="shared" si="15"/>
        <v>24074032.055378214</v>
      </c>
      <c r="F83" s="464">
        <f t="shared" ca="1" si="16"/>
        <v>-163766926.85462177</v>
      </c>
      <c r="G83" s="464">
        <f t="shared" ca="1" si="17"/>
        <v>-1106099.81</v>
      </c>
      <c r="H83" s="387">
        <f t="shared" si="20"/>
        <v>7.5499999999999998E-2</v>
      </c>
      <c r="I83" s="464">
        <f t="shared" ca="1" si="18"/>
        <v>-164873026.66</v>
      </c>
      <c r="L83" s="6">
        <f t="shared" si="14"/>
        <v>304</v>
      </c>
    </row>
    <row r="84" spans="1:12">
      <c r="A84" s="6">
        <f t="shared" si="21"/>
        <v>305</v>
      </c>
      <c r="B84" s="10" t="s">
        <v>512</v>
      </c>
      <c r="C84" s="12">
        <f>'1-BaseTRR'!$G$2</f>
        <v>2026</v>
      </c>
      <c r="D84" s="464">
        <f t="shared" ca="1" si="19"/>
        <v>-164873026.66</v>
      </c>
      <c r="E84" s="464">
        <f t="shared" si="15"/>
        <v>24074032.055378214</v>
      </c>
      <c r="F84" s="464">
        <f t="shared" ca="1" si="16"/>
        <v>-140798994.60462177</v>
      </c>
      <c r="G84" s="464">
        <f t="shared" ca="1" si="17"/>
        <v>-961593.23</v>
      </c>
      <c r="H84" s="387">
        <f t="shared" si="20"/>
        <v>7.5499999999999998E-2</v>
      </c>
      <c r="I84" s="464">
        <f t="shared" ca="1" si="18"/>
        <v>-141760587.83000001</v>
      </c>
      <c r="L84" s="6">
        <f t="shared" si="14"/>
        <v>305</v>
      </c>
    </row>
    <row r="85" spans="1:12">
      <c r="A85" s="6">
        <f t="shared" si="21"/>
        <v>306</v>
      </c>
      <c r="B85" s="10" t="s">
        <v>513</v>
      </c>
      <c r="C85" s="12">
        <f>'1-BaseTRR'!$G$2</f>
        <v>2026</v>
      </c>
      <c r="D85" s="464">
        <f t="shared" ca="1" si="19"/>
        <v>-141760587.83000001</v>
      </c>
      <c r="E85" s="464">
        <f t="shared" ref="E85" si="22">$E$91/12</f>
        <v>24074032.055378214</v>
      </c>
      <c r="F85" s="464">
        <f t="shared" ca="1" si="16"/>
        <v>-117686555.7746218</v>
      </c>
      <c r="G85" s="464">
        <f t="shared" ca="1" si="17"/>
        <v>-816177.47</v>
      </c>
      <c r="H85" s="387">
        <f t="shared" si="20"/>
        <v>7.5499999999999998E-2</v>
      </c>
      <c r="I85" s="464">
        <f t="shared" ca="1" si="18"/>
        <v>-118502733.23999999</v>
      </c>
      <c r="L85" s="6">
        <f t="shared" si="14"/>
        <v>306</v>
      </c>
    </row>
    <row r="86" spans="1:12">
      <c r="A86" s="6">
        <f t="shared" si="21"/>
        <v>307</v>
      </c>
      <c r="B86" s="10" t="s">
        <v>514</v>
      </c>
      <c r="C86" s="12">
        <f>'1-BaseTRR'!$G$2</f>
        <v>2026</v>
      </c>
      <c r="D86" s="464">
        <f t="shared" ca="1" si="19"/>
        <v>-118502733.23999999</v>
      </c>
      <c r="E86" s="464">
        <f t="shared" ref="E86:E90" si="23">$E$91/12</f>
        <v>24074032.055378214</v>
      </c>
      <c r="F86" s="464">
        <f t="shared" ca="1" si="16"/>
        <v>-94428701.184621781</v>
      </c>
      <c r="G86" s="464">
        <f t="shared" ca="1" si="17"/>
        <v>-669846.80000000005</v>
      </c>
      <c r="H86" s="387">
        <f t="shared" si="20"/>
        <v>7.5499999999999998E-2</v>
      </c>
      <c r="I86" s="464">
        <f t="shared" ca="1" si="18"/>
        <v>-95098547.980000004</v>
      </c>
      <c r="L86" s="6">
        <f t="shared" si="14"/>
        <v>307</v>
      </c>
    </row>
    <row r="87" spans="1:12">
      <c r="A87" s="6">
        <f t="shared" si="21"/>
        <v>308</v>
      </c>
      <c r="B87" s="10" t="s">
        <v>515</v>
      </c>
      <c r="C87" s="12">
        <f>'1-BaseTRR'!$G$2</f>
        <v>2026</v>
      </c>
      <c r="D87" s="464">
        <f t="shared" ca="1" si="19"/>
        <v>-95098547.980000004</v>
      </c>
      <c r="E87" s="464">
        <f t="shared" si="23"/>
        <v>24074032.055378214</v>
      </c>
      <c r="F87" s="464">
        <f t="shared" ca="1" si="16"/>
        <v>-71024515.924621791</v>
      </c>
      <c r="G87" s="464">
        <f t="shared" ca="1" si="17"/>
        <v>-522595.47</v>
      </c>
      <c r="H87" s="387">
        <f t="shared" si="20"/>
        <v>7.5499999999999998E-2</v>
      </c>
      <c r="I87" s="464">
        <f t="shared" ca="1" si="18"/>
        <v>-71547111.390000001</v>
      </c>
      <c r="L87" s="6">
        <f t="shared" si="14"/>
        <v>308</v>
      </c>
    </row>
    <row r="88" spans="1:12">
      <c r="A88" s="6">
        <f t="shared" si="21"/>
        <v>309</v>
      </c>
      <c r="B88" s="10" t="s">
        <v>516</v>
      </c>
      <c r="C88" s="12">
        <f>'1-BaseTRR'!$G$2</f>
        <v>2026</v>
      </c>
      <c r="D88" s="464">
        <f t="shared" ca="1" si="19"/>
        <v>-71547111.390000001</v>
      </c>
      <c r="E88" s="464">
        <f t="shared" si="23"/>
        <v>24074032.055378214</v>
      </c>
      <c r="F88" s="464">
        <f t="shared" ca="1" si="16"/>
        <v>-47473079.334621787</v>
      </c>
      <c r="G88" s="464">
        <f t="shared" ca="1" si="17"/>
        <v>-374417.68</v>
      </c>
      <c r="H88" s="387">
        <f t="shared" si="20"/>
        <v>7.5499999999999998E-2</v>
      </c>
      <c r="I88" s="464">
        <f t="shared" ca="1" si="18"/>
        <v>-47847497.009999998</v>
      </c>
      <c r="L88" s="6">
        <f t="shared" si="14"/>
        <v>309</v>
      </c>
    </row>
    <row r="89" spans="1:12">
      <c r="A89" s="6">
        <f t="shared" si="21"/>
        <v>310</v>
      </c>
      <c r="B89" s="10" t="s">
        <v>517</v>
      </c>
      <c r="C89" s="12">
        <f>'1-BaseTRR'!$G$2</f>
        <v>2026</v>
      </c>
      <c r="D89" s="464">
        <f t="shared" ca="1" si="19"/>
        <v>-47847497.009999998</v>
      </c>
      <c r="E89" s="464">
        <f t="shared" si="23"/>
        <v>24074032.055378214</v>
      </c>
      <c r="F89" s="464">
        <f t="shared" ca="1" si="16"/>
        <v>-23773464.954621784</v>
      </c>
      <c r="G89" s="464">
        <f t="shared" ca="1" si="17"/>
        <v>-225307.61</v>
      </c>
      <c r="H89" s="387">
        <f t="shared" si="20"/>
        <v>7.5499999999999998E-2</v>
      </c>
      <c r="I89" s="464">
        <f t="shared" ca="1" si="18"/>
        <v>-23998772.559999999</v>
      </c>
      <c r="L89" s="6">
        <f t="shared" si="14"/>
        <v>310</v>
      </c>
    </row>
    <row r="90" spans="1:12">
      <c r="A90" s="6">
        <f t="shared" si="21"/>
        <v>311</v>
      </c>
      <c r="B90" s="10" t="s">
        <v>507</v>
      </c>
      <c r="C90" s="12">
        <f>'1-BaseTRR'!$G$2</f>
        <v>2026</v>
      </c>
      <c r="D90" s="464">
        <f t="shared" ca="1" si="19"/>
        <v>-23998772.559999999</v>
      </c>
      <c r="E90" s="464">
        <f t="shared" si="23"/>
        <v>24074032.055378214</v>
      </c>
      <c r="F90" s="464">
        <f t="shared" ca="1" si="16"/>
        <v>75259.495378214866</v>
      </c>
      <c r="G90" s="464">
        <f t="shared" ca="1" si="17"/>
        <v>-75259.38</v>
      </c>
      <c r="H90" s="387">
        <f t="shared" si="20"/>
        <v>7.5499999999999998E-2</v>
      </c>
      <c r="I90" s="464">
        <f t="shared" ca="1" si="18"/>
        <v>0.12</v>
      </c>
      <c r="J90" s="10" t="str">
        <f ca="1">IF(OR(I90&gt;1,I90&lt;-0.1),"Incomplete.  Goal Seek is required to run.","Goal Seek has been run.")</f>
        <v>Goal Seek has been run.</v>
      </c>
      <c r="L90" s="6">
        <f t="shared" si="14"/>
        <v>311</v>
      </c>
    </row>
    <row r="91" spans="1:12">
      <c r="A91" s="6">
        <f t="shared" si="21"/>
        <v>312</v>
      </c>
      <c r="D91" s="43" t="s">
        <v>529</v>
      </c>
      <c r="E91" s="497">
        <v>288888384.66453856</v>
      </c>
      <c r="G91" s="498"/>
      <c r="H91" s="499"/>
      <c r="L91" s="6">
        <f t="shared" si="14"/>
        <v>312</v>
      </c>
    </row>
    <row r="93" spans="1:12">
      <c r="B93" s="37" t="s">
        <v>530</v>
      </c>
      <c r="C93" s="46"/>
      <c r="D93" s="46"/>
      <c r="E93" s="46"/>
      <c r="F93" s="46"/>
      <c r="G93" s="46"/>
      <c r="H93" s="46"/>
      <c r="I93" s="46"/>
      <c r="J93" s="46"/>
      <c r="K93" s="46"/>
    </row>
    <row r="94" spans="1:12" ht="57.75" customHeight="1">
      <c r="A94" s="38" t="s">
        <v>108</v>
      </c>
      <c r="B94" s="120" t="s">
        <v>531</v>
      </c>
      <c r="C94" s="38" t="s">
        <v>144</v>
      </c>
      <c r="L94" s="38" t="str">
        <f>A94</f>
        <v>Line</v>
      </c>
    </row>
    <row r="95" spans="1:12">
      <c r="A95" s="6">
        <v>400</v>
      </c>
      <c r="B95" s="464">
        <f>-E91</f>
        <v>-288888384.66453856</v>
      </c>
      <c r="C95" s="10" t="str">
        <f>"Negative Line "&amp;A91&amp;", "&amp;E74&amp;""</f>
        <v>Negative Line 312, Col 3</v>
      </c>
      <c r="L95" s="6">
        <f t="shared" ref="L95:L97" si="24">A95</f>
        <v>400</v>
      </c>
    </row>
    <row r="96" spans="1:12">
      <c r="A96" s="6">
        <f>A95+1</f>
        <v>401</v>
      </c>
      <c r="B96" s="497">
        <v>7807745.7690320415</v>
      </c>
      <c r="C96" s="217" t="s">
        <v>532</v>
      </c>
      <c r="D96" s="217"/>
      <c r="E96" s="10" t="s">
        <v>533</v>
      </c>
      <c r="L96" s="6">
        <f t="shared" si="24"/>
        <v>401</v>
      </c>
    </row>
    <row r="97" spans="1:12">
      <c r="A97" s="6">
        <f>A96+1</f>
        <v>402</v>
      </c>
      <c r="B97" s="500">
        <f>B95+B96</f>
        <v>-281080638.8955065</v>
      </c>
      <c r="C97" s="10" t="str">
        <f>"Line "&amp;A95&amp;" + Line "&amp;A96&amp;""</f>
        <v>Line 400 + Line 401</v>
      </c>
      <c r="L97" s="6">
        <f t="shared" si="24"/>
        <v>402</v>
      </c>
    </row>
    <row r="98" spans="1:12">
      <c r="A98" s="6"/>
      <c r="B98" s="464"/>
      <c r="L98" s="6"/>
    </row>
    <row r="99" spans="1:12" ht="62.25" customHeight="1">
      <c r="B99" s="120" t="s">
        <v>534</v>
      </c>
      <c r="C99" s="38" t="s">
        <v>144</v>
      </c>
      <c r="L99" s="6"/>
    </row>
    <row r="100" spans="1:12">
      <c r="A100" s="6">
        <f>A97+1</f>
        <v>403</v>
      </c>
      <c r="B100" s="497">
        <v>0</v>
      </c>
      <c r="C100" s="501"/>
      <c r="D100" s="217"/>
      <c r="E100" s="10" t="s">
        <v>535</v>
      </c>
      <c r="L100" s="6">
        <f t="shared" ref="L100" si="25">A100</f>
        <v>403</v>
      </c>
    </row>
    <row r="101" spans="1:12">
      <c r="A101" s="6"/>
    </row>
    <row r="102" spans="1:12">
      <c r="A102" s="6"/>
      <c r="B102" s="120" t="s">
        <v>536</v>
      </c>
      <c r="C102" s="38" t="s">
        <v>144</v>
      </c>
    </row>
    <row r="103" spans="1:12">
      <c r="A103" s="6">
        <f>A100+1</f>
        <v>404</v>
      </c>
      <c r="B103" s="470">
        <f>IF('1-BaseTRR'!G3&gt;2023,B97,B100)</f>
        <v>-281080638.8955065</v>
      </c>
      <c r="C103" s="10" t="str">
        <f>"Line "&amp;A100&amp;" if PY is 2022 or 2023, Line "&amp;A97&amp;" if PY is 2024 and after."</f>
        <v>Line 403 if PY is 2022 or 2023, Line 402 if PY is 2024 and after.</v>
      </c>
      <c r="L103" s="6">
        <f t="shared" ref="L103" si="26">A103</f>
        <v>404</v>
      </c>
    </row>
    <row r="104" spans="1:12">
      <c r="A104" s="6"/>
    </row>
    <row r="105" spans="1:12">
      <c r="A105" s="6"/>
      <c r="B105" s="37" t="s">
        <v>537</v>
      </c>
      <c r="C105" s="46"/>
      <c r="D105" s="502"/>
      <c r="E105" s="503"/>
      <c r="F105" s="46"/>
      <c r="G105" s="503"/>
      <c r="H105" s="46"/>
      <c r="I105" s="503"/>
      <c r="J105" s="503"/>
      <c r="K105" s="503"/>
    </row>
    <row r="106" spans="1:12">
      <c r="A106" s="6"/>
      <c r="B106" s="34" t="s">
        <v>519</v>
      </c>
      <c r="D106" s="488"/>
      <c r="E106" s="59"/>
      <c r="G106" s="59"/>
      <c r="I106" s="59"/>
      <c r="J106" s="59"/>
      <c r="K106" s="59"/>
    </row>
    <row r="107" spans="1:12">
      <c r="A107" s="6"/>
      <c r="B107" s="10" t="str">
        <f>"1) On Line "&amp;$A$110&amp;", Input 'No' for a Full Year True-up, otherwise Input 'Yes' for a Partial Year True-up"</f>
        <v>1) On Line 500, Input 'No' for a Full Year True-up, otherwise Input 'Yes' for a Partial Year True-up</v>
      </c>
    </row>
    <row r="108" spans="1:12">
      <c r="A108" s="6"/>
      <c r="B108" s="10" t="str">
        <f>"2) If Line "&amp;$A$110&amp;" is 'Yes', Input 'Yes' or 'No'  in "&amp;$F$112&amp;" for each month that the Formula Rate was in effect in the Prior Year and Input the True-up TRR Allocation Factors into "&amp;D112&amp;"."</f>
        <v>2) If Line 500 is 'Yes', Input 'Yes' or 'No'  in Col 4 for each month that the Formula Rate was in effect in the Prior Year and Input the True-up TRR Allocation Factors into Col 2.</v>
      </c>
    </row>
    <row r="109" spans="1:12">
      <c r="A109" s="38" t="s">
        <v>108</v>
      </c>
      <c r="D109" s="488"/>
      <c r="E109" s="59"/>
      <c r="G109" s="59"/>
      <c r="I109" s="59"/>
      <c r="J109" s="59"/>
      <c r="K109" s="59"/>
      <c r="L109" s="38" t="str">
        <f>A109</f>
        <v>Line</v>
      </c>
    </row>
    <row r="110" spans="1:12">
      <c r="A110" s="6">
        <v>500</v>
      </c>
      <c r="B110" s="90" t="s">
        <v>538</v>
      </c>
      <c r="D110" s="504" t="s">
        <v>539</v>
      </c>
      <c r="L110" s="6">
        <f>A110</f>
        <v>500</v>
      </c>
    </row>
    <row r="111" spans="1:12">
      <c r="A111" s="6"/>
      <c r="D111" s="488"/>
      <c r="E111" s="59"/>
      <c r="G111" s="59"/>
      <c r="I111" s="59"/>
      <c r="J111" s="59"/>
      <c r="K111" s="59"/>
    </row>
    <row r="112" spans="1:12">
      <c r="A112" s="6"/>
      <c r="C112" s="6" t="s">
        <v>449</v>
      </c>
      <c r="D112" s="6" t="s">
        <v>450</v>
      </c>
      <c r="E112" s="6" t="s">
        <v>451</v>
      </c>
      <c r="F112" s="6" t="s">
        <v>452</v>
      </c>
      <c r="I112" s="59"/>
      <c r="J112" s="59"/>
      <c r="K112" s="59"/>
    </row>
    <row r="113" spans="1:12">
      <c r="A113" s="6"/>
      <c r="C113" s="6"/>
      <c r="D113" s="12" t="s">
        <v>540</v>
      </c>
      <c r="E113" s="12" t="s">
        <v>541</v>
      </c>
      <c r="F113" s="12"/>
      <c r="I113" s="59"/>
      <c r="J113" s="59"/>
      <c r="K113" s="59"/>
    </row>
    <row r="114" spans="1:12">
      <c r="A114" s="6"/>
      <c r="B114" s="45"/>
      <c r="C114" s="6"/>
      <c r="D114" s="505" t="s">
        <v>500</v>
      </c>
      <c r="E114" s="6" t="s">
        <v>542</v>
      </c>
      <c r="F114" s="496" t="s">
        <v>543</v>
      </c>
      <c r="I114" s="59"/>
      <c r="J114" s="59"/>
      <c r="K114" s="59"/>
    </row>
    <row r="115" spans="1:12">
      <c r="B115" s="38" t="s">
        <v>462</v>
      </c>
      <c r="C115" s="38" t="s">
        <v>544</v>
      </c>
      <c r="D115" s="38" t="s">
        <v>545</v>
      </c>
      <c r="E115" s="506" t="s">
        <v>546</v>
      </c>
      <c r="F115" s="507" t="s">
        <v>547</v>
      </c>
      <c r="H115" s="59"/>
      <c r="J115" s="59"/>
      <c r="K115" s="59"/>
    </row>
    <row r="116" spans="1:12">
      <c r="A116" s="6">
        <f>A110+1</f>
        <v>501</v>
      </c>
      <c r="B116" s="10" t="s">
        <v>508</v>
      </c>
      <c r="C116" s="12">
        <f t="shared" ref="C116:C127" si="27">C45</f>
        <v>2024</v>
      </c>
      <c r="D116" s="481">
        <f t="shared" ref="D116:D127" si="28">E116/$E$128</f>
        <v>7.8367940269247899E-2</v>
      </c>
      <c r="E116" s="508">
        <v>6668055.6610013098</v>
      </c>
      <c r="F116" s="509"/>
      <c r="H116" s="59"/>
      <c r="J116" s="59"/>
      <c r="K116" s="59"/>
      <c r="L116" s="6">
        <f t="shared" ref="L116:L127" si="29">A116</f>
        <v>501</v>
      </c>
    </row>
    <row r="117" spans="1:12">
      <c r="A117" s="6">
        <f>A116+1</f>
        <v>502</v>
      </c>
      <c r="B117" s="10" t="s">
        <v>509</v>
      </c>
      <c r="C117" s="12">
        <f t="shared" si="27"/>
        <v>2024</v>
      </c>
      <c r="D117" s="481">
        <f t="shared" si="28"/>
        <v>7.0617717751182862E-2</v>
      </c>
      <c r="E117" s="508">
        <v>6008616.1637011301</v>
      </c>
      <c r="F117" s="509"/>
      <c r="H117" s="59"/>
      <c r="J117" s="59"/>
      <c r="K117" s="59"/>
      <c r="L117" s="6">
        <f t="shared" si="29"/>
        <v>502</v>
      </c>
    </row>
    <row r="118" spans="1:12">
      <c r="A118" s="6">
        <f t="shared" ref="A118:A128" si="30">A117+1</f>
        <v>503</v>
      </c>
      <c r="B118" s="10" t="s">
        <v>510</v>
      </c>
      <c r="C118" s="12">
        <f t="shared" si="27"/>
        <v>2024</v>
      </c>
      <c r="D118" s="481">
        <f t="shared" si="28"/>
        <v>7.3659366404213847E-2</v>
      </c>
      <c r="E118" s="508">
        <v>6267419.4759987099</v>
      </c>
      <c r="F118" s="509"/>
      <c r="H118" s="59"/>
      <c r="J118" s="59"/>
      <c r="K118" s="59"/>
      <c r="L118" s="6">
        <f t="shared" si="29"/>
        <v>503</v>
      </c>
    </row>
    <row r="119" spans="1:12">
      <c r="A119" s="6">
        <f t="shared" si="30"/>
        <v>504</v>
      </c>
      <c r="B119" s="10" t="s">
        <v>511</v>
      </c>
      <c r="C119" s="12">
        <f t="shared" si="27"/>
        <v>2024</v>
      </c>
      <c r="D119" s="481">
        <f t="shared" si="28"/>
        <v>7.138232874334545E-2</v>
      </c>
      <c r="E119" s="508">
        <v>6073674.2555335397</v>
      </c>
      <c r="F119" s="509"/>
      <c r="H119" s="59"/>
      <c r="J119" s="59"/>
      <c r="K119" s="59"/>
      <c r="L119" s="6">
        <f t="shared" si="29"/>
        <v>504</v>
      </c>
    </row>
    <row r="120" spans="1:12">
      <c r="A120" s="6">
        <f t="shared" si="30"/>
        <v>505</v>
      </c>
      <c r="B120" s="10" t="s">
        <v>473</v>
      </c>
      <c r="C120" s="12">
        <f t="shared" si="27"/>
        <v>2024</v>
      </c>
      <c r="D120" s="481">
        <f t="shared" si="28"/>
        <v>8.0178985666038385E-2</v>
      </c>
      <c r="E120" s="508">
        <v>6822151.2193241296</v>
      </c>
      <c r="F120" s="509"/>
      <c r="H120" s="59"/>
      <c r="J120" s="59"/>
      <c r="K120" s="59"/>
      <c r="L120" s="6">
        <f t="shared" si="29"/>
        <v>505</v>
      </c>
    </row>
    <row r="121" spans="1:12">
      <c r="A121" s="6">
        <f t="shared" si="30"/>
        <v>506</v>
      </c>
      <c r="B121" s="10" t="s">
        <v>512</v>
      </c>
      <c r="C121" s="12">
        <f t="shared" si="27"/>
        <v>2024</v>
      </c>
      <c r="D121" s="481">
        <f t="shared" si="28"/>
        <v>9.1748150683265389E-2</v>
      </c>
      <c r="E121" s="508">
        <v>7806531.2607177999</v>
      </c>
      <c r="F121" s="509"/>
      <c r="H121" s="59"/>
      <c r="J121" s="59"/>
      <c r="K121" s="59"/>
      <c r="L121" s="6">
        <f t="shared" si="29"/>
        <v>506</v>
      </c>
    </row>
    <row r="122" spans="1:12">
      <c r="A122" s="6">
        <f t="shared" si="30"/>
        <v>507</v>
      </c>
      <c r="B122" s="10" t="s">
        <v>513</v>
      </c>
      <c r="C122" s="12">
        <f t="shared" si="27"/>
        <v>2024</v>
      </c>
      <c r="D122" s="481">
        <f t="shared" si="28"/>
        <v>0.10973638333269121</v>
      </c>
      <c r="E122" s="508">
        <v>9337087.4567504302</v>
      </c>
      <c r="F122" s="509"/>
      <c r="H122" s="59"/>
      <c r="J122" s="59"/>
      <c r="K122" s="59"/>
      <c r="L122" s="6">
        <f t="shared" si="29"/>
        <v>507</v>
      </c>
    </row>
    <row r="123" spans="1:12">
      <c r="A123" s="6">
        <f t="shared" si="30"/>
        <v>508</v>
      </c>
      <c r="B123" s="10" t="s">
        <v>514</v>
      </c>
      <c r="C123" s="12">
        <f t="shared" si="27"/>
        <v>2024</v>
      </c>
      <c r="D123" s="481">
        <f t="shared" si="28"/>
        <v>9.8018828624472115E-2</v>
      </c>
      <c r="E123" s="508">
        <v>8340081.4522951497</v>
      </c>
      <c r="F123" s="509"/>
      <c r="H123" s="59"/>
      <c r="J123" s="59"/>
      <c r="K123" s="59"/>
      <c r="L123" s="6">
        <f t="shared" si="29"/>
        <v>508</v>
      </c>
    </row>
    <row r="124" spans="1:12">
      <c r="A124" s="6">
        <f t="shared" si="30"/>
        <v>509</v>
      </c>
      <c r="B124" s="10" t="s">
        <v>515</v>
      </c>
      <c r="C124" s="12">
        <f t="shared" si="27"/>
        <v>2024</v>
      </c>
      <c r="D124" s="481">
        <f t="shared" si="28"/>
        <v>8.8065156564774177E-2</v>
      </c>
      <c r="E124" s="508">
        <v>7493158.0918318396</v>
      </c>
      <c r="F124" s="509"/>
      <c r="H124" s="59"/>
      <c r="J124" s="59"/>
      <c r="K124" s="59"/>
      <c r="L124" s="6">
        <f t="shared" si="29"/>
        <v>509</v>
      </c>
    </row>
    <row r="125" spans="1:12">
      <c r="A125" s="6">
        <f t="shared" si="30"/>
        <v>510</v>
      </c>
      <c r="B125" s="10" t="s">
        <v>516</v>
      </c>
      <c r="C125" s="12">
        <f t="shared" si="27"/>
        <v>2024</v>
      </c>
      <c r="D125" s="481">
        <f t="shared" si="28"/>
        <v>8.5725086937234685E-2</v>
      </c>
      <c r="E125" s="508">
        <v>7294049.7003972502</v>
      </c>
      <c r="F125" s="509"/>
      <c r="L125" s="6">
        <f t="shared" si="29"/>
        <v>510</v>
      </c>
    </row>
    <row r="126" spans="1:12">
      <c r="A126" s="6">
        <f t="shared" si="30"/>
        <v>511</v>
      </c>
      <c r="B126" s="10" t="s">
        <v>517</v>
      </c>
      <c r="C126" s="12">
        <f t="shared" si="27"/>
        <v>2024</v>
      </c>
      <c r="D126" s="481">
        <f t="shared" si="28"/>
        <v>7.431392305302606E-2</v>
      </c>
      <c r="E126" s="508">
        <v>6323113.4262615703</v>
      </c>
      <c r="F126" s="509"/>
      <c r="L126" s="6">
        <f t="shared" si="29"/>
        <v>511</v>
      </c>
    </row>
    <row r="127" spans="1:12">
      <c r="A127" s="6">
        <f t="shared" si="30"/>
        <v>512</v>
      </c>
      <c r="B127" s="10" t="s">
        <v>507</v>
      </c>
      <c r="C127" s="12">
        <f t="shared" si="27"/>
        <v>2024</v>
      </c>
      <c r="D127" s="510">
        <f t="shared" si="28"/>
        <v>7.8186131970507847E-2</v>
      </c>
      <c r="E127" s="511">
        <v>6652586.2247565202</v>
      </c>
      <c r="F127" s="509"/>
      <c r="L127" s="6">
        <f t="shared" si="29"/>
        <v>512</v>
      </c>
    </row>
    <row r="128" spans="1:12">
      <c r="A128" s="6">
        <f t="shared" si="30"/>
        <v>513</v>
      </c>
      <c r="B128" s="43" t="s">
        <v>548</v>
      </c>
      <c r="D128" s="512">
        <f>SUM(D116:D127)</f>
        <v>0.99999999999999989</v>
      </c>
      <c r="E128" s="227">
        <f>SUM(E116:E127)</f>
        <v>85086524.388569385</v>
      </c>
      <c r="L128" s="6">
        <f t="shared" ref="L128" si="31">A128</f>
        <v>513</v>
      </c>
    </row>
    <row r="130" spans="2:11">
      <c r="B130" s="37" t="s">
        <v>549</v>
      </c>
      <c r="C130" s="46"/>
      <c r="D130" s="46"/>
      <c r="E130" s="46"/>
      <c r="F130" s="46"/>
      <c r="G130" s="46"/>
      <c r="H130" s="46"/>
      <c r="I130" s="46"/>
      <c r="J130" s="46"/>
      <c r="K130" s="46"/>
    </row>
    <row r="131" spans="2:11">
      <c r="B131" s="775"/>
      <c r="C131" s="776"/>
      <c r="D131" s="776"/>
      <c r="E131" s="776"/>
      <c r="F131" s="776"/>
      <c r="G131" s="776"/>
      <c r="H131" s="776"/>
      <c r="I131" s="776"/>
      <c r="J131" s="776"/>
      <c r="K131" s="776"/>
    </row>
    <row r="132" spans="2:11">
      <c r="B132" s="34"/>
    </row>
    <row r="133" spans="2:11">
      <c r="B133" s="34" t="s">
        <v>519</v>
      </c>
    </row>
    <row r="134" spans="2:11" ht="14.45" customHeight="1">
      <c r="B134" s="10" t="s">
        <v>550</v>
      </c>
      <c r="C134" s="160"/>
      <c r="D134" s="160"/>
      <c r="E134" s="160"/>
      <c r="F134" s="160"/>
      <c r="G134" s="160"/>
      <c r="H134" s="160"/>
      <c r="I134" s="160"/>
      <c r="J134" s="160"/>
      <c r="K134" s="160"/>
    </row>
    <row r="135" spans="2:11">
      <c r="B135" s="10" t="s">
        <v>551</v>
      </c>
    </row>
    <row r="138" spans="2:11">
      <c r="B138" s="92" t="s">
        <v>362</v>
      </c>
    </row>
    <row r="139" spans="2:11" ht="14.45" customHeight="1">
      <c r="B139" s="10" t="s">
        <v>552</v>
      </c>
    </row>
    <row r="141" spans="2:11" ht="14.45" customHeight="1">
      <c r="B141" s="10" t="s">
        <v>553</v>
      </c>
    </row>
    <row r="142" spans="2:11">
      <c r="B142" s="10" t="s">
        <v>554</v>
      </c>
    </row>
    <row r="143" spans="2:11" ht="15" customHeight="1">
      <c r="B143" s="10" t="str">
        <f>"3) For each month of the Prior Year, the Monthly True-up TRR is calculated by multiplying the True-up TRR on Line "&amp;A36&amp;" by monthly allocation factors from Lines "&amp;A116&amp;" to "&amp;A127&amp;", "&amp;D112&amp;"."</f>
        <v>3) For each month of the Prior Year, the Monthly True-up TRR is calculated by multiplying the True-up TRR on Line 200 by monthly allocation factors from Lines 501 to 512, Col 2.</v>
      </c>
    </row>
    <row r="144" spans="2:11" ht="15" customHeight="1">
      <c r="B144" s="10" t="str">
        <f>"4) The Retail Transmission Revenues are from Lines "&amp;A14&amp;" to "&amp;A25&amp;", "&amp;C10&amp;".  For a partial year true-up, only revenues for the months that the Formula Rate was in effect in the Prior Year are included."</f>
        <v>4) The Retail Transmission Revenues are from Lines 100 to 111, Col 1.  For a partial year true-up, only revenues for the months that the Formula Rate was in effect in the Prior Year are included.</v>
      </c>
    </row>
    <row r="145" spans="2:11">
      <c r="B145" s="10" t="s">
        <v>555</v>
      </c>
    </row>
    <row r="146" spans="2:11">
      <c r="B146" s="10" t="s">
        <v>556</v>
      </c>
    </row>
    <row r="147" spans="2:11" ht="14.45" customHeight="1">
      <c r="B147" s="10" t="s">
        <v>557</v>
      </c>
    </row>
    <row r="148" spans="2:11">
      <c r="B148" s="10" t="s">
        <v>558</v>
      </c>
    </row>
    <row r="149" spans="2:11">
      <c r="B149" s="10" t="str">
        <f>"9) The January 'Month Beginning Balance' on Line "&amp;A79&amp;", "&amp;D74&amp;" is equal to the 'Cumulative Excess or Shortall in Revenue with Interest' from Line "&amp;A68&amp;", "&amp;K38&amp;"."</f>
        <v>9) The January 'Month Beginning Balance' on Line 300, Col 2 is equal to the 'Cumulative Excess or Shortall in Revenue with Interest' from Line 225, Col 9.</v>
      </c>
    </row>
    <row r="150" spans="2:11" ht="14.45" customHeight="1">
      <c r="B150" s="10" t="str">
        <f>"10) 'Interest for the Current Month' ("&amp;G74&amp;") is based on the average of the 'Month Beginning Balance' ("&amp;D74&amp;") and the 'Month Ending Balancing without Interest' ("&amp;F74&amp;"), multiplied by one-twelve of the 'FERC Interest Rate' ("&amp;H74&amp;")."</f>
        <v>10) 'Interest for the Current Month' (Col 5) is based on the average of the 'Month Beginning Balance' (Col 2) and the 'Month Ending Balancing without Interest' (Col 4), multiplied by one-twelve of the 'FERC Interest Rate' (Col 6).</v>
      </c>
    </row>
    <row r="151" spans="2:11">
      <c r="B151" s="10" t="str">
        <f>"11) The 'FERC Interest Rate' is the last known FERC interest rate from Line "&amp;A68&amp;", "&amp;H38&amp;"."</f>
        <v>11) The 'FERC Interest Rate' is the last known FERC interest rate from Line 225, Col 6.</v>
      </c>
    </row>
    <row r="152" spans="2:11" ht="15" customHeight="1">
      <c r="B152" s="10" t="s">
        <v>559</v>
      </c>
    </row>
    <row r="153" spans="2:11" ht="14.45" customHeight="1">
      <c r="B153" s="10" t="s">
        <v>560</v>
      </c>
    </row>
    <row r="154" spans="2:11">
      <c r="B154" s="10" t="s">
        <v>561</v>
      </c>
    </row>
    <row r="155" spans="2:11" ht="14.45" customHeight="1">
      <c r="B155" s="10" t="s">
        <v>562</v>
      </c>
    </row>
    <row r="156" spans="2:11" ht="30" customHeight="1">
      <c r="B156" s="217" t="s">
        <v>563</v>
      </c>
      <c r="C156" s="781"/>
      <c r="D156" s="781"/>
      <c r="E156" s="781"/>
      <c r="F156" s="781"/>
      <c r="G156" s="781"/>
      <c r="H156" s="781"/>
      <c r="I156" s="781"/>
      <c r="J156" s="781"/>
      <c r="K156" s="781"/>
    </row>
  </sheetData>
  <printOptions horizontalCentered="1"/>
  <pageMargins left="1" right="1" top="1" bottom="1" header="0.5" footer="0.5"/>
  <pageSetup scale="19" orientation="landscape" r:id="rId1"/>
  <headerFooter>
    <oddHeader>&amp;RDocket No. ER25-XX - Draft Annual Update RY2026
&amp;F</oddHeader>
  </headerFooter>
  <rowBreaks count="2" manualBreakCount="2">
    <brk id="62" max="11" man="1"/>
    <brk id="128" max="11" man="1"/>
  </rowBreaks>
  <customProperties>
    <customPr name="_pios_id" r:id="rId2"/>
    <customPr name="EpmWorksheetKeyString_GUID" r:id="rId3"/>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F1A1A-31A6-444D-BFAC-1C380FAA240A}">
  <sheetPr>
    <pageSetUpPr fitToPage="1"/>
  </sheetPr>
  <dimension ref="A1:V31"/>
  <sheetViews>
    <sheetView view="pageBreakPreview" zoomScale="60" zoomScaleNormal="76" workbookViewId="0">
      <selection activeCell="R42" sqref="R42"/>
    </sheetView>
  </sheetViews>
  <sheetFormatPr defaultColWidth="8.86328125" defaultRowHeight="14.25"/>
  <cols>
    <col min="1" max="1" width="7" style="15" bestFit="1" customWidth="1"/>
    <col min="2" max="2" width="63.3984375" style="15" bestFit="1" customWidth="1"/>
    <col min="3" max="3" width="4.59765625" style="15" customWidth="1"/>
    <col min="4" max="4" width="22.59765625" style="15" bestFit="1" customWidth="1"/>
    <col min="5" max="5" width="35.59765625" style="15" bestFit="1" customWidth="1"/>
    <col min="6" max="6" width="37.86328125" style="15" bestFit="1" customWidth="1"/>
    <col min="7" max="7" width="7" style="15" bestFit="1" customWidth="1"/>
    <col min="8" max="8" width="8.86328125" style="15"/>
    <col min="9" max="9" width="12.1328125" style="15" bestFit="1" customWidth="1"/>
    <col min="10" max="10" width="7.1328125" style="15" bestFit="1" customWidth="1"/>
    <col min="11" max="11" width="10.59765625" style="15" bestFit="1" customWidth="1"/>
    <col min="12" max="22" width="14.59765625" style="15" customWidth="1"/>
    <col min="23" max="16384" width="8.86328125" style="15"/>
  </cols>
  <sheetData>
    <row r="1" spans="1:22">
      <c r="B1" s="20" t="s">
        <v>564</v>
      </c>
      <c r="F1" s="43"/>
    </row>
    <row r="2" spans="1:22">
      <c r="B2" s="90" t="s">
        <v>16</v>
      </c>
      <c r="E2" s="43"/>
      <c r="F2" s="43" t="str">
        <f>CONCATENATE("Prior Year: ",'1-BaseTRR'!$G$3)</f>
        <v>Prior Year: 2024</v>
      </c>
    </row>
    <row r="3" spans="1:22">
      <c r="B3" s="36" t="s">
        <v>140</v>
      </c>
      <c r="E3" s="43"/>
    </row>
    <row r="5" spans="1:22">
      <c r="B5" s="462" t="s">
        <v>565</v>
      </c>
      <c r="C5" s="463"/>
      <c r="D5" s="46"/>
      <c r="E5" s="46"/>
      <c r="F5" s="46"/>
    </row>
    <row r="6" spans="1:22">
      <c r="A6" s="38" t="s">
        <v>108</v>
      </c>
      <c r="B6" s="38" t="s">
        <v>6</v>
      </c>
      <c r="C6" s="10"/>
      <c r="D6" s="38" t="s">
        <v>143</v>
      </c>
      <c r="E6" s="38" t="s">
        <v>144</v>
      </c>
      <c r="F6" s="38" t="s">
        <v>145</v>
      </c>
      <c r="G6" s="38" t="str">
        <f>A6</f>
        <v>Line</v>
      </c>
    </row>
    <row r="7" spans="1:22">
      <c r="B7" s="423" t="s">
        <v>566</v>
      </c>
      <c r="I7" s="513"/>
      <c r="J7" s="514"/>
      <c r="K7" s="515"/>
      <c r="L7" s="424"/>
      <c r="M7" s="424"/>
      <c r="N7" s="424"/>
      <c r="O7" s="424"/>
      <c r="P7" s="424"/>
      <c r="Q7" s="424"/>
      <c r="R7" s="424"/>
      <c r="S7" s="424"/>
      <c r="T7" s="424"/>
      <c r="U7" s="424"/>
      <c r="V7" s="424"/>
    </row>
    <row r="8" spans="1:22">
      <c r="A8" s="16">
        <v>100</v>
      </c>
      <c r="B8" s="15" t="s">
        <v>567</v>
      </c>
      <c r="D8" s="470">
        <f>'5-CostofCap-4'!C11</f>
        <v>38624199736.369232</v>
      </c>
      <c r="E8" s="17" t="s">
        <v>568</v>
      </c>
      <c r="F8" s="15" t="s">
        <v>190</v>
      </c>
      <c r="G8" s="16">
        <f>A8</f>
        <v>100</v>
      </c>
      <c r="I8" s="452"/>
      <c r="J8" s="516"/>
      <c r="K8" s="452"/>
      <c r="L8" s="18"/>
      <c r="M8" s="18"/>
      <c r="N8" s="18"/>
      <c r="O8" s="18"/>
      <c r="P8" s="18"/>
      <c r="Q8" s="18"/>
      <c r="R8" s="18"/>
      <c r="S8" s="18"/>
      <c r="T8" s="18"/>
      <c r="U8" s="18"/>
      <c r="V8" s="18"/>
    </row>
    <row r="9" spans="1:22">
      <c r="A9" s="16">
        <f>A8+1</f>
        <v>101</v>
      </c>
      <c r="B9" s="27" t="s">
        <v>569</v>
      </c>
      <c r="D9" s="470">
        <f>-'5-CostofCap-4'!C16</f>
        <v>0</v>
      </c>
      <c r="E9" s="17" t="s">
        <v>570</v>
      </c>
      <c r="F9" s="15" t="s">
        <v>571</v>
      </c>
      <c r="G9" s="16">
        <f t="shared" ref="G9:G11" si="0">A9</f>
        <v>101</v>
      </c>
      <c r="I9" s="452"/>
      <c r="J9" s="516"/>
      <c r="K9" s="452"/>
      <c r="L9" s="18"/>
      <c r="M9" s="18"/>
      <c r="N9" s="18"/>
      <c r="O9" s="18"/>
      <c r="P9" s="18"/>
      <c r="Q9" s="18"/>
      <c r="R9" s="18"/>
      <c r="S9" s="18"/>
      <c r="T9" s="18"/>
      <c r="U9" s="18"/>
      <c r="V9" s="18"/>
    </row>
    <row r="10" spans="1:22">
      <c r="A10" s="16">
        <f t="shared" ref="A10:A11" si="1">A9+1</f>
        <v>102</v>
      </c>
      <c r="B10" s="27" t="s">
        <v>572</v>
      </c>
      <c r="D10" s="459">
        <f>'5-CostofCap-4'!C19</f>
        <v>0</v>
      </c>
      <c r="E10" s="17" t="s">
        <v>573</v>
      </c>
      <c r="F10" s="15" t="s">
        <v>190</v>
      </c>
      <c r="G10" s="16">
        <f t="shared" si="0"/>
        <v>102</v>
      </c>
      <c r="I10" s="452"/>
      <c r="J10" s="516"/>
      <c r="K10" s="452"/>
      <c r="L10" s="18"/>
      <c r="M10" s="18"/>
      <c r="N10" s="18"/>
      <c r="O10" s="18"/>
      <c r="P10" s="18"/>
      <c r="Q10" s="18"/>
      <c r="R10" s="18"/>
      <c r="S10" s="18"/>
      <c r="T10" s="18"/>
      <c r="U10" s="18"/>
      <c r="V10" s="18"/>
    </row>
    <row r="11" spans="1:22">
      <c r="A11" s="16">
        <f t="shared" si="1"/>
        <v>103</v>
      </c>
      <c r="B11" s="20" t="s">
        <v>188</v>
      </c>
      <c r="D11" s="431">
        <f>SUM(D8:D10)</f>
        <v>38624199736.369232</v>
      </c>
      <c r="E11" s="17" t="s">
        <v>574</v>
      </c>
      <c r="G11" s="16">
        <f t="shared" si="0"/>
        <v>103</v>
      </c>
    </row>
    <row r="12" spans="1:22">
      <c r="D12" s="231"/>
      <c r="E12" s="17"/>
      <c r="G12" s="16"/>
    </row>
    <row r="13" spans="1:22">
      <c r="B13" s="423" t="s">
        <v>575</v>
      </c>
      <c r="D13" s="425"/>
      <c r="E13" s="17"/>
      <c r="G13" s="16"/>
    </row>
    <row r="14" spans="1:22">
      <c r="A14" s="16">
        <f>A11+1</f>
        <v>104</v>
      </c>
      <c r="B14" s="15" t="s">
        <v>576</v>
      </c>
      <c r="D14" s="460">
        <f>'5-CostofCap-4'!C36</f>
        <v>257994575</v>
      </c>
      <c r="E14" s="17" t="s">
        <v>577</v>
      </c>
      <c r="F14" s="15" t="s">
        <v>190</v>
      </c>
      <c r="G14" s="16">
        <f t="shared" ref="G14:G24" si="2">A14</f>
        <v>104</v>
      </c>
      <c r="I14" s="18"/>
      <c r="K14" s="18"/>
      <c r="L14" s="18"/>
      <c r="M14" s="18"/>
      <c r="N14" s="18"/>
      <c r="O14" s="18"/>
      <c r="P14" s="18"/>
      <c r="Q14" s="18"/>
      <c r="R14" s="18"/>
      <c r="S14" s="18"/>
      <c r="T14" s="18"/>
      <c r="U14" s="18"/>
      <c r="V14" s="18"/>
    </row>
    <row r="15" spans="1:22">
      <c r="A15" s="16">
        <f>A14+1</f>
        <v>105</v>
      </c>
      <c r="B15" s="15" t="s">
        <v>578</v>
      </c>
      <c r="D15" s="470">
        <f>'5-CostofCap-4'!C39</f>
        <v>-5940274.6800000006</v>
      </c>
      <c r="E15" s="17" t="s">
        <v>579</v>
      </c>
      <c r="F15" s="15" t="s">
        <v>190</v>
      </c>
      <c r="G15" s="16">
        <f t="shared" si="2"/>
        <v>105</v>
      </c>
      <c r="I15" s="18"/>
      <c r="K15" s="18"/>
      <c r="L15" s="18"/>
      <c r="M15" s="18"/>
      <c r="N15" s="18"/>
      <c r="O15" s="18"/>
      <c r="P15" s="18"/>
      <c r="Q15" s="18"/>
      <c r="R15" s="18"/>
      <c r="S15" s="18"/>
      <c r="T15" s="18"/>
      <c r="U15" s="18"/>
      <c r="V15" s="18"/>
    </row>
    <row r="16" spans="1:22">
      <c r="A16" s="16">
        <f>A15+1</f>
        <v>106</v>
      </c>
      <c r="B16" s="15" t="s">
        <v>580</v>
      </c>
      <c r="D16" s="459">
        <f>'5-CostofCap-4'!C42</f>
        <v>0</v>
      </c>
      <c r="E16" s="17" t="s">
        <v>581</v>
      </c>
      <c r="F16" s="15" t="s">
        <v>190</v>
      </c>
      <c r="G16" s="16">
        <f t="shared" si="2"/>
        <v>106</v>
      </c>
      <c r="I16" s="18"/>
      <c r="K16" s="18"/>
      <c r="L16" s="18"/>
      <c r="M16" s="18"/>
      <c r="N16" s="18"/>
      <c r="O16" s="18"/>
      <c r="P16" s="18"/>
      <c r="Q16" s="18"/>
      <c r="R16" s="18"/>
      <c r="S16" s="18"/>
      <c r="T16" s="18"/>
      <c r="U16" s="18"/>
      <c r="V16" s="18"/>
    </row>
    <row r="17" spans="1:22">
      <c r="A17" s="16">
        <f>A16+1</f>
        <v>107</v>
      </c>
      <c r="B17" s="20" t="s">
        <v>194</v>
      </c>
      <c r="D17" s="431">
        <f>SUM(D14:D16)</f>
        <v>252054300.31999999</v>
      </c>
      <c r="E17" s="17" t="s">
        <v>582</v>
      </c>
      <c r="G17" s="16">
        <f t="shared" si="2"/>
        <v>107</v>
      </c>
    </row>
    <row r="18" spans="1:22">
      <c r="A18" s="16"/>
      <c r="D18" s="518"/>
      <c r="E18" s="17"/>
      <c r="G18" s="16"/>
    </row>
    <row r="19" spans="1:22">
      <c r="B19" s="423" t="s">
        <v>583</v>
      </c>
      <c r="D19" s="518"/>
      <c r="E19" s="17"/>
      <c r="F19" s="426"/>
      <c r="G19" s="16"/>
    </row>
    <row r="20" spans="1:22">
      <c r="A20" s="16">
        <f>A17+1</f>
        <v>108</v>
      </c>
      <c r="B20" s="15" t="s">
        <v>584</v>
      </c>
      <c r="D20" s="460">
        <f>'5-CostofCap-4'!C51</f>
        <v>38737570327.573853</v>
      </c>
      <c r="E20" s="17" t="s">
        <v>585</v>
      </c>
      <c r="F20" s="15" t="s">
        <v>190</v>
      </c>
      <c r="G20" s="16">
        <f t="shared" si="2"/>
        <v>108</v>
      </c>
      <c r="I20" s="18"/>
      <c r="J20" s="18"/>
      <c r="K20" s="18"/>
      <c r="L20" s="18"/>
      <c r="M20" s="18"/>
      <c r="N20" s="18"/>
      <c r="O20" s="18"/>
      <c r="P20" s="18"/>
      <c r="Q20" s="18"/>
      <c r="R20" s="18"/>
      <c r="S20" s="18"/>
      <c r="T20" s="18"/>
      <c r="U20" s="18"/>
      <c r="V20" s="18"/>
    </row>
    <row r="21" spans="1:22">
      <c r="A21" s="16">
        <f>A20+1</f>
        <v>109</v>
      </c>
      <c r="B21" s="15" t="s">
        <v>586</v>
      </c>
      <c r="D21" s="460">
        <f>-D17</f>
        <v>-252054300.31999999</v>
      </c>
      <c r="E21" s="17" t="s">
        <v>587</v>
      </c>
      <c r="F21" s="15" t="s">
        <v>588</v>
      </c>
      <c r="G21" s="16">
        <f t="shared" si="2"/>
        <v>109</v>
      </c>
      <c r="I21" s="18"/>
      <c r="J21" s="18"/>
      <c r="K21" s="18"/>
      <c r="L21" s="18"/>
      <c r="M21" s="18"/>
      <c r="N21" s="18"/>
      <c r="O21" s="18"/>
      <c r="P21" s="18"/>
      <c r="Q21" s="18"/>
      <c r="R21" s="18"/>
      <c r="S21" s="18"/>
      <c r="T21" s="18"/>
      <c r="U21" s="18"/>
      <c r="V21" s="18"/>
    </row>
    <row r="22" spans="1:22">
      <c r="A22" s="16">
        <f>A21+1</f>
        <v>110</v>
      </c>
      <c r="B22" s="15" t="s">
        <v>589</v>
      </c>
      <c r="D22" s="460">
        <f>-'5-CostofCap-4'!C45</f>
        <v>-974780804.93615365</v>
      </c>
      <c r="E22" s="17" t="s">
        <v>590</v>
      </c>
      <c r="F22" s="15" t="s">
        <v>591</v>
      </c>
      <c r="G22" s="16">
        <f t="shared" si="2"/>
        <v>110</v>
      </c>
      <c r="I22" s="18"/>
      <c r="J22" s="18"/>
      <c r="K22" s="18"/>
      <c r="L22" s="18"/>
      <c r="M22" s="18"/>
      <c r="N22" s="18"/>
      <c r="O22" s="18"/>
      <c r="P22" s="18"/>
      <c r="Q22" s="18"/>
      <c r="R22" s="18"/>
      <c r="S22" s="18"/>
      <c r="T22" s="18"/>
      <c r="U22" s="18"/>
      <c r="V22" s="18"/>
    </row>
    <row r="23" spans="1:22">
      <c r="A23" s="16">
        <f>A22+1</f>
        <v>111</v>
      </c>
      <c r="B23" s="15" t="s">
        <v>592</v>
      </c>
      <c r="D23" s="459">
        <f>-'5-CostofCap-4'!C48</f>
        <v>12809379.392307689</v>
      </c>
      <c r="E23" s="17" t="s">
        <v>593</v>
      </c>
      <c r="F23" s="15" t="s">
        <v>591</v>
      </c>
      <c r="G23" s="16">
        <f t="shared" si="2"/>
        <v>111</v>
      </c>
      <c r="I23" s="18"/>
      <c r="J23" s="18"/>
      <c r="K23" s="18"/>
      <c r="L23" s="18"/>
      <c r="M23" s="18"/>
      <c r="N23" s="18"/>
      <c r="O23" s="18"/>
      <c r="P23" s="18"/>
      <c r="Q23" s="18"/>
      <c r="R23" s="18"/>
      <c r="S23" s="18"/>
      <c r="T23" s="18"/>
      <c r="U23" s="18"/>
      <c r="V23" s="18"/>
    </row>
    <row r="24" spans="1:22">
      <c r="A24" s="16">
        <f>A23+1</f>
        <v>112</v>
      </c>
      <c r="B24" s="20" t="s">
        <v>199</v>
      </c>
      <c r="D24" s="431">
        <f>SUM(D20:D23)</f>
        <v>37523544601.710007</v>
      </c>
      <c r="E24" s="17" t="s">
        <v>594</v>
      </c>
      <c r="G24" s="16">
        <f t="shared" si="2"/>
        <v>112</v>
      </c>
    </row>
    <row r="25" spans="1:22">
      <c r="B25" s="19"/>
    </row>
    <row r="29" spans="1:22">
      <c r="B29" s="17"/>
    </row>
    <row r="31" spans="1:22">
      <c r="B31" s="17"/>
    </row>
  </sheetData>
  <printOptions horizontalCentered="1"/>
  <pageMargins left="1" right="1" top="1" bottom="1" header="0.5" footer="0.5"/>
  <pageSetup scale="64" orientation="landscape" r:id="rId1"/>
  <headerFooter>
    <oddHeader>&amp;RDocket No. ER25-XX - Draft Annual Update RY2026
&amp;F</oddHeader>
  </headerFooter>
  <customProperties>
    <customPr name="_pios_id" r:id="rId2"/>
    <customPr name="EpmWorksheetKeyString_GUID" r:id="rId3"/>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0A69F6-BE9C-42EC-9CDB-A5E48AB39267}">
  <sheetPr>
    <pageSetUpPr fitToPage="1"/>
  </sheetPr>
  <dimension ref="A1:J29"/>
  <sheetViews>
    <sheetView view="pageBreakPreview" zoomScale="60" zoomScaleNormal="58" workbookViewId="0">
      <selection activeCell="R42" sqref="R42"/>
    </sheetView>
  </sheetViews>
  <sheetFormatPr defaultColWidth="9.1328125" defaultRowHeight="14.25"/>
  <cols>
    <col min="1" max="1" width="7" style="25" bestFit="1" customWidth="1"/>
    <col min="2" max="2" width="50.1328125" style="26" customWidth="1"/>
    <col min="3" max="3" width="11.86328125" style="28" customWidth="1"/>
    <col min="4" max="4" width="12.1328125" style="25" customWidth="1"/>
    <col min="5" max="5" width="24" style="25" bestFit="1" customWidth="1"/>
    <col min="6" max="6" width="44.3984375" style="25" customWidth="1"/>
    <col min="7" max="7" width="21.3984375" style="25" customWidth="1"/>
    <col min="8" max="8" width="6.86328125" style="25" bestFit="1" customWidth="1"/>
    <col min="9" max="9" width="29.1328125" style="25" bestFit="1" customWidth="1"/>
    <col min="10" max="10" width="17.86328125" style="25" bestFit="1" customWidth="1"/>
    <col min="11" max="11" width="13.3984375" style="25" customWidth="1"/>
    <col min="12" max="12" width="10" style="25" bestFit="1" customWidth="1"/>
    <col min="13" max="14" width="15.59765625" style="25" customWidth="1"/>
    <col min="15" max="15" width="13.3984375" style="25" customWidth="1"/>
    <col min="16" max="16384" width="9.1328125" style="25"/>
  </cols>
  <sheetData>
    <row r="1" spans="1:10">
      <c r="B1" s="420" t="s">
        <v>595</v>
      </c>
      <c r="G1" s="43"/>
    </row>
    <row r="2" spans="1:10">
      <c r="B2" s="422" t="s">
        <v>208</v>
      </c>
      <c r="C2" s="26"/>
      <c r="D2" s="26"/>
      <c r="E2" s="26"/>
      <c r="F2" s="43"/>
      <c r="G2" s="43" t="str">
        <f>CONCATENATE("Prior Year: ",'1-BaseTRR'!$G$3)</f>
        <v>Prior Year: 2024</v>
      </c>
      <c r="H2" s="26"/>
      <c r="J2" s="27"/>
    </row>
    <row r="3" spans="1:10">
      <c r="B3" s="36" t="s">
        <v>140</v>
      </c>
      <c r="C3" s="26"/>
      <c r="D3" s="26"/>
      <c r="E3" s="26"/>
      <c r="H3" s="26"/>
      <c r="J3" s="27"/>
    </row>
    <row r="4" spans="1:10">
      <c r="A4" s="38"/>
      <c r="D4" s="38"/>
      <c r="E4" s="26"/>
      <c r="F4" s="26"/>
      <c r="G4" s="26"/>
      <c r="H4" s="26"/>
      <c r="J4" s="27"/>
    </row>
    <row r="5" spans="1:10">
      <c r="B5" s="462" t="s">
        <v>596</v>
      </c>
      <c r="C5" s="462"/>
      <c r="D5" s="462"/>
      <c r="E5" s="462"/>
      <c r="F5" s="462"/>
      <c r="G5" s="462"/>
      <c r="H5" s="90"/>
      <c r="I5" s="26"/>
      <c r="J5" s="29"/>
    </row>
    <row r="6" spans="1:10">
      <c r="A6" s="38" t="s">
        <v>108</v>
      </c>
      <c r="B6" s="38" t="s">
        <v>6</v>
      </c>
      <c r="D6" s="427"/>
      <c r="E6" s="38" t="s">
        <v>143</v>
      </c>
      <c r="F6" s="38" t="s">
        <v>144</v>
      </c>
      <c r="G6" s="38" t="s">
        <v>145</v>
      </c>
      <c r="H6" s="38" t="s">
        <v>108</v>
      </c>
      <c r="I6" s="26"/>
      <c r="J6" s="27"/>
    </row>
    <row r="7" spans="1:10">
      <c r="A7" s="30"/>
      <c r="B7" s="418" t="s">
        <v>597</v>
      </c>
      <c r="C7" s="419"/>
      <c r="D7" s="30"/>
      <c r="E7" s="26"/>
      <c r="F7" s="26"/>
      <c r="G7" s="26"/>
      <c r="H7" s="30"/>
      <c r="I7" s="26"/>
      <c r="J7" s="27"/>
    </row>
    <row r="8" spans="1:10">
      <c r="A8" s="30">
        <v>100</v>
      </c>
      <c r="B8" s="27" t="s">
        <v>598</v>
      </c>
      <c r="C8" s="419"/>
      <c r="D8" s="30"/>
      <c r="E8" s="696">
        <f>'5-CostofCap-4'!C11</f>
        <v>38624199736.369232</v>
      </c>
      <c r="F8" s="61" t="s">
        <v>568</v>
      </c>
      <c r="G8" s="61" t="s">
        <v>599</v>
      </c>
      <c r="H8" s="30">
        <f t="shared" ref="H8:H15" si="0">A8</f>
        <v>100</v>
      </c>
      <c r="I8" s="26"/>
      <c r="J8" s="27"/>
    </row>
    <row r="9" spans="1:10">
      <c r="A9" s="30">
        <f>A8+1</f>
        <v>101</v>
      </c>
      <c r="B9" s="27" t="s">
        <v>569</v>
      </c>
      <c r="C9" s="31"/>
      <c r="D9" s="30"/>
      <c r="E9" s="696">
        <f>'5-CostofCap-4'!C16</f>
        <v>0</v>
      </c>
      <c r="F9" s="61" t="s">
        <v>570</v>
      </c>
      <c r="G9" s="61" t="s">
        <v>599</v>
      </c>
      <c r="H9" s="30">
        <f t="shared" si="0"/>
        <v>101</v>
      </c>
      <c r="I9" s="26"/>
      <c r="J9" s="27"/>
    </row>
    <row r="10" spans="1:10">
      <c r="A10" s="30">
        <f t="shared" ref="A10:A15" si="1">A9+1</f>
        <v>102</v>
      </c>
      <c r="B10" s="27" t="s">
        <v>572</v>
      </c>
      <c r="C10" s="31"/>
      <c r="D10" s="30"/>
      <c r="E10" s="696">
        <f>'5-CostofCap-4'!C19</f>
        <v>0</v>
      </c>
      <c r="F10" s="61" t="s">
        <v>573</v>
      </c>
      <c r="G10" s="61" t="s">
        <v>599</v>
      </c>
      <c r="H10" s="30">
        <f t="shared" si="0"/>
        <v>102</v>
      </c>
      <c r="I10" s="26"/>
      <c r="J10" s="27"/>
    </row>
    <row r="11" spans="1:10">
      <c r="A11" s="30">
        <f t="shared" si="1"/>
        <v>103</v>
      </c>
      <c r="B11" s="27" t="s">
        <v>600</v>
      </c>
      <c r="C11" s="31"/>
      <c r="D11" s="30"/>
      <c r="E11" s="696">
        <f>'5-CostofCap-4'!C22</f>
        <v>25778234.780769225</v>
      </c>
      <c r="F11" s="61" t="s">
        <v>601</v>
      </c>
      <c r="G11" s="61" t="s">
        <v>599</v>
      </c>
      <c r="H11" s="30">
        <f t="shared" si="0"/>
        <v>103</v>
      </c>
      <c r="I11" s="26"/>
      <c r="J11" s="27"/>
    </row>
    <row r="12" spans="1:10">
      <c r="A12" s="30">
        <f t="shared" si="1"/>
        <v>104</v>
      </c>
      <c r="B12" s="27" t="s">
        <v>602</v>
      </c>
      <c r="C12" s="31"/>
      <c r="D12" s="30"/>
      <c r="E12" s="696">
        <f>'5-CostofCap-4'!C25</f>
        <v>54087084.192307696</v>
      </c>
      <c r="F12" s="61" t="s">
        <v>603</v>
      </c>
      <c r="G12" s="61" t="s">
        <v>599</v>
      </c>
      <c r="H12" s="30">
        <f t="shared" si="0"/>
        <v>104</v>
      </c>
      <c r="I12" s="26"/>
      <c r="J12" s="27"/>
    </row>
    <row r="13" spans="1:10">
      <c r="A13" s="30">
        <f t="shared" si="1"/>
        <v>105</v>
      </c>
      <c r="B13" s="27" t="s">
        <v>604</v>
      </c>
      <c r="C13" s="31"/>
      <c r="D13" s="30"/>
      <c r="E13" s="696">
        <f>'5-CostofCap-4'!C28</f>
        <v>161559655.48076919</v>
      </c>
      <c r="F13" s="61" t="s">
        <v>605</v>
      </c>
      <c r="G13" s="61" t="s">
        <v>599</v>
      </c>
      <c r="H13" s="30">
        <f t="shared" si="0"/>
        <v>105</v>
      </c>
      <c r="I13" s="26"/>
      <c r="J13" s="27"/>
    </row>
    <row r="14" spans="1:10">
      <c r="A14" s="30">
        <f t="shared" si="1"/>
        <v>106</v>
      </c>
      <c r="B14" s="27" t="s">
        <v>606</v>
      </c>
      <c r="C14" s="31"/>
      <c r="D14" s="30"/>
      <c r="E14" s="697">
        <f>'5-CostofCap-4'!C33</f>
        <v>21888686.495384615</v>
      </c>
      <c r="F14" s="61" t="s">
        <v>607</v>
      </c>
      <c r="G14" s="61" t="s">
        <v>599</v>
      </c>
      <c r="H14" s="30">
        <f t="shared" si="0"/>
        <v>106</v>
      </c>
      <c r="I14" s="26"/>
      <c r="J14" s="27"/>
    </row>
    <row r="15" spans="1:10">
      <c r="A15" s="30">
        <f t="shared" si="1"/>
        <v>107</v>
      </c>
      <c r="B15" s="420" t="s">
        <v>608</v>
      </c>
      <c r="C15" s="31"/>
      <c r="D15" s="30"/>
      <c r="E15" s="234">
        <f>(E8+E10+E11)-(E9+E12+E13+E14)</f>
        <v>38412442544.981537</v>
      </c>
      <c r="F15" s="26" t="str">
        <f>CONCATENATE("Lines ((",A8," + ",A10," + ",A11,") - (",A9," + ",A12," + ",A13," + ",A14," ))")</f>
        <v>Lines ((100 + 102 + 103) - (101 + 104 + 105 + 106 ))</v>
      </c>
      <c r="G15" s="26" t="s">
        <v>599</v>
      </c>
      <c r="H15" s="30">
        <f t="shared" si="0"/>
        <v>107</v>
      </c>
      <c r="I15" s="32"/>
      <c r="J15" s="405"/>
    </row>
    <row r="16" spans="1:10">
      <c r="A16" s="30"/>
      <c r="B16" s="27"/>
      <c r="C16" s="31"/>
      <c r="D16" s="30"/>
      <c r="E16" s="406"/>
      <c r="F16" s="26"/>
      <c r="G16" s="26"/>
      <c r="H16" s="26"/>
      <c r="J16" s="27"/>
    </row>
    <row r="17" spans="1:10">
      <c r="A17" s="30"/>
      <c r="B17" s="27"/>
      <c r="C17" s="31"/>
      <c r="D17" s="30"/>
      <c r="E17" s="406"/>
      <c r="F17" s="26"/>
      <c r="G17" s="26"/>
      <c r="H17" s="26"/>
      <c r="J17" s="27"/>
    </row>
    <row r="18" spans="1:10">
      <c r="A18" s="30"/>
      <c r="B18" s="418" t="s">
        <v>609</v>
      </c>
      <c r="C18" s="31"/>
      <c r="D18" s="30"/>
      <c r="E18" s="406"/>
      <c r="F18" s="26"/>
      <c r="G18" s="26"/>
      <c r="H18" s="26"/>
      <c r="J18" s="27"/>
    </row>
    <row r="19" spans="1:10">
      <c r="A19" s="30">
        <f>A15+1</f>
        <v>108</v>
      </c>
      <c r="B19" s="27" t="s">
        <v>610</v>
      </c>
      <c r="C19" s="31"/>
      <c r="D19" s="30"/>
      <c r="E19" s="698">
        <f>'5-CostofCap-4'!C57</f>
        <v>1679497108.9400001</v>
      </c>
      <c r="F19" s="61" t="s">
        <v>611</v>
      </c>
      <c r="G19" s="61" t="s">
        <v>612</v>
      </c>
      <c r="H19" s="30">
        <f t="shared" ref="H19:H26" si="2">A19</f>
        <v>108</v>
      </c>
      <c r="J19" s="27"/>
    </row>
    <row r="20" spans="1:10">
      <c r="A20" s="30">
        <f>A19+1</f>
        <v>109</v>
      </c>
      <c r="B20" s="27" t="s">
        <v>613</v>
      </c>
      <c r="C20" s="31"/>
      <c r="D20" s="30"/>
      <c r="E20" s="696">
        <f>'5-CostofCap-4'!C62</f>
        <v>38567487.899999999</v>
      </c>
      <c r="F20" s="61" t="s">
        <v>614</v>
      </c>
      <c r="G20" s="61" t="s">
        <v>612</v>
      </c>
      <c r="H20" s="30">
        <f t="shared" si="2"/>
        <v>109</v>
      </c>
      <c r="J20" s="27"/>
    </row>
    <row r="21" spans="1:10">
      <c r="A21" s="30">
        <f t="shared" ref="A21:A24" si="3">A20+1</f>
        <v>110</v>
      </c>
      <c r="B21" s="27" t="s">
        <v>615</v>
      </c>
      <c r="C21" s="31"/>
      <c r="D21" s="30"/>
      <c r="E21" s="696">
        <f>'5-CostofCap-4'!C69</f>
        <v>7675225</v>
      </c>
      <c r="F21" s="61" t="s">
        <v>616</v>
      </c>
      <c r="G21" s="61" t="s">
        <v>612</v>
      </c>
      <c r="H21" s="30">
        <f t="shared" si="2"/>
        <v>110</v>
      </c>
      <c r="J21" s="27"/>
    </row>
    <row r="22" spans="1:10">
      <c r="A22" s="30">
        <f t="shared" si="3"/>
        <v>111</v>
      </c>
      <c r="B22" s="27" t="s">
        <v>617</v>
      </c>
      <c r="C22" s="31"/>
      <c r="D22" s="30"/>
      <c r="E22" s="696">
        <f>'5-CostofCap-4'!C72</f>
        <v>2086423.7400000002</v>
      </c>
      <c r="F22" s="61" t="s">
        <v>618</v>
      </c>
      <c r="G22" s="61" t="s">
        <v>612</v>
      </c>
      <c r="H22" s="30">
        <f t="shared" si="2"/>
        <v>111</v>
      </c>
      <c r="J22" s="27"/>
    </row>
    <row r="23" spans="1:10">
      <c r="A23" s="30">
        <f t="shared" si="3"/>
        <v>112</v>
      </c>
      <c r="B23" s="27" t="s">
        <v>619</v>
      </c>
      <c r="C23" s="31"/>
      <c r="D23" s="30"/>
      <c r="E23" s="697">
        <f>'5-CostofCap-4'!C75</f>
        <v>16944.88</v>
      </c>
      <c r="F23" s="61" t="s">
        <v>620</v>
      </c>
      <c r="G23" s="61" t="s">
        <v>612</v>
      </c>
      <c r="H23" s="30">
        <f t="shared" si="2"/>
        <v>112</v>
      </c>
      <c r="J23" s="27"/>
    </row>
    <row r="24" spans="1:10">
      <c r="A24" s="30">
        <f t="shared" si="3"/>
        <v>113</v>
      </c>
      <c r="B24" s="420" t="s">
        <v>621</v>
      </c>
      <c r="C24" s="31"/>
      <c r="D24" s="30"/>
      <c r="E24" s="407">
        <f>+E19+E20+E21-E22-E23</f>
        <v>1723636453.22</v>
      </c>
      <c r="F24" s="26" t="str">
        <f>CONCATENATE("Lines ((",A19," + ",A20," + ",A21,") - (",A22," + ",A23,"))")</f>
        <v>Lines ((108 + 109 + 110) - (111 + 112))</v>
      </c>
      <c r="G24" s="26"/>
      <c r="H24" s="30">
        <f t="shared" si="2"/>
        <v>113</v>
      </c>
      <c r="J24" s="27"/>
    </row>
    <row r="25" spans="1:10">
      <c r="A25" s="30"/>
      <c r="B25" s="27"/>
      <c r="C25" s="31"/>
      <c r="D25" s="30"/>
      <c r="E25" s="26"/>
      <c r="F25" s="26"/>
      <c r="G25" s="26"/>
      <c r="H25" s="26"/>
      <c r="J25" s="27"/>
    </row>
    <row r="26" spans="1:10">
      <c r="A26" s="30">
        <f>A24+1</f>
        <v>114</v>
      </c>
      <c r="B26" s="421" t="s">
        <v>622</v>
      </c>
      <c r="C26" s="31"/>
      <c r="D26" s="30"/>
      <c r="E26" s="458">
        <f>ROUND(E24/E15,4)</f>
        <v>4.4900000000000002E-2</v>
      </c>
      <c r="F26" s="26" t="str">
        <f>CONCATENATE("Line ",A24," / ","Line ",A15)</f>
        <v>Line 113 / Line 107</v>
      </c>
      <c r="G26" s="26"/>
      <c r="H26" s="30">
        <f t="shared" si="2"/>
        <v>114</v>
      </c>
      <c r="J26" s="27"/>
    </row>
    <row r="27" spans="1:10">
      <c r="A27" s="30"/>
      <c r="B27" s="33"/>
      <c r="C27" s="31"/>
      <c r="D27" s="30"/>
      <c r="E27" s="26"/>
      <c r="F27" s="26"/>
      <c r="G27" s="26"/>
      <c r="H27" s="26"/>
      <c r="J27" s="27"/>
    </row>
    <row r="28" spans="1:10">
      <c r="A28" s="30"/>
      <c r="B28" s="34"/>
      <c r="C28" s="31"/>
      <c r="D28" s="30"/>
      <c r="E28" s="26"/>
      <c r="F28" s="26"/>
      <c r="G28" s="26"/>
      <c r="H28" s="26"/>
      <c r="J28" s="27"/>
    </row>
    <row r="29" spans="1:10" ht="12.75" customHeight="1">
      <c r="A29" s="30"/>
      <c r="B29" s="10"/>
      <c r="C29" s="25"/>
      <c r="D29" s="30"/>
      <c r="E29" s="26"/>
      <c r="F29" s="26"/>
      <c r="G29" s="26"/>
      <c r="H29" s="26"/>
      <c r="J29" s="27"/>
    </row>
  </sheetData>
  <sheetProtection formatCells="0" formatColumns="0" formatRows="0" insertColumns="0" insertRows="0" insertHyperlinks="0" deleteColumns="0" deleteRows="0" selectLockedCells="1" sort="0" autoFilter="0" pivotTables="0"/>
  <conditionalFormatting sqref="E6:G6">
    <cfRule type="duplicateValues" dxfId="4" priority="13"/>
  </conditionalFormatting>
  <printOptions horizontalCentered="1"/>
  <pageMargins left="1" right="1" top="1" bottom="1" header="0.5" footer="0.5"/>
  <pageSetup scale="65" orientation="landscape" r:id="rId1"/>
  <headerFooter>
    <oddHeader>&amp;RDocket No. ER25-XX - Draft Annual Update RY2026
&amp;F</oddHeader>
  </headerFooter>
  <customProperties>
    <customPr name="_pios_id" r:id="rId2"/>
    <customPr name="EpmWorksheetKeyString_GUID" r:id="rId3"/>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pgeInformationSecurityClassification xmlns="97e57212-3e02-407f-8b2d-05f7d7f19b15"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8DC589ABFD5E274DAAF9C3018CEDA6B4" ma:contentTypeVersion="9" ma:contentTypeDescription="Create a new document." ma:contentTypeScope="" ma:versionID="57597bb633110d7a7699147571cac93b">
  <xsd:schema xmlns:xsd="http://www.w3.org/2001/XMLSchema" xmlns:xs="http://www.w3.org/2001/XMLSchema" xmlns:p="http://schemas.microsoft.com/office/2006/metadata/properties" xmlns:ns2="97e57212-3e02-407f-8b2d-05f7d7f19b15" xmlns:ns3="65e1b364-4a8d-4e9f-b80c-e102afb43fad" targetNamespace="http://schemas.microsoft.com/office/2006/metadata/properties" ma:root="true" ma:fieldsID="a9e367609351c0f175b02f0188480594" ns2:_="" ns3:_="">
    <xsd:import namespace="97e57212-3e02-407f-8b2d-05f7d7f19b15"/>
    <xsd:import namespace="65e1b364-4a8d-4e9f-b80c-e102afb43fad"/>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SearchPropertie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948f74b9-236f-4478-b667-395c1871aec9}" ma:internalName="TaxCatchAll" ma:showField="CatchAllData" ma:web="930dde54-80f3-4999-bd27-b3bb5c54d941">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948f74b9-236f-4478-b667-395c1871aec9}" ma:internalName="TaxCatchAllLabel" ma:readOnly="true" ma:showField="CatchAllDataLabel" ma:web="930dde54-80f3-4999-bd27-b3bb5c54d941">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65e1b364-4a8d-4e9f-b80c-e102afb43fad"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SearchProperties" ma:index="16" nillable="true" ma:displayName="MediaServiceSearchProperties" ma:hidden="true" ma:internalName="MediaServiceSearchProperties" ma:readOnly="true">
      <xsd:simpleType>
        <xsd:restriction base="dms:Note"/>
      </xsd:simpleType>
    </xsd:element>
    <xsd:element name="MediaServiceObjectDetectorVersions" ma:index="17"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haredContentType xmlns="Microsoft.SharePoint.Taxonomy.ContentTypeSync" SourceId="b06c99b3-cd83-43e5-b4c1-d62f316c1e37" ContentTypeId="0x0101" PreviousValue="false"/>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E8CDF2E-51A9-4EE3-9FB5-853DE92D28AB}">
  <ds:schemaRefs>
    <ds:schemaRef ds:uri="http://purl.org/dc/elements/1.1/"/>
    <ds:schemaRef ds:uri="http://schemas.microsoft.com/office/2006/metadata/properties"/>
    <ds:schemaRef ds:uri="http://purl.org/dc/terms/"/>
    <ds:schemaRef ds:uri="97e57212-3e02-407f-8b2d-05f7d7f19b15"/>
    <ds:schemaRef ds:uri="http://schemas.microsoft.com/office/2006/documentManagement/types"/>
    <ds:schemaRef ds:uri="http://schemas.microsoft.com/office/infopath/2007/PartnerControls"/>
    <ds:schemaRef ds:uri="http://schemas.openxmlformats.org/package/2006/metadata/core-properties"/>
    <ds:schemaRef ds:uri="65e1b364-4a8d-4e9f-b80c-e102afb43fad"/>
    <ds:schemaRef ds:uri="http://www.w3.org/XML/1998/namespace"/>
    <ds:schemaRef ds:uri="http://purl.org/dc/dcmitype/"/>
  </ds:schemaRefs>
</ds:datastoreItem>
</file>

<file path=customXml/itemProps2.xml><?xml version="1.0" encoding="utf-8"?>
<ds:datastoreItem xmlns:ds="http://schemas.openxmlformats.org/officeDocument/2006/customXml" ds:itemID="{90433D66-21F5-45DC-810D-F8517FF5713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65e1b364-4a8d-4e9f-b80c-e102afb43fa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7F799B6-2D3F-4788-9746-3933A7511B7C}">
  <ds:schemaRefs>
    <ds:schemaRef ds:uri="Microsoft.SharePoint.Taxonomy.ContentTypeSync"/>
  </ds:schemaRefs>
</ds:datastoreItem>
</file>

<file path=customXml/itemProps4.xml><?xml version="1.0" encoding="utf-8"?>
<ds:datastoreItem xmlns:ds="http://schemas.openxmlformats.org/officeDocument/2006/customXml" ds:itemID="{1FD4CBE4-58C8-40B6-AB6E-602FB3E1C042}">
  <ds:schemaRefs>
    <ds:schemaRef ds:uri="http://schemas.microsoft.com/sharepoint/v3/contenttype/forms"/>
  </ds:schemaRefs>
</ds:datastoreItem>
</file>

<file path=docMetadata/LabelInfo.xml><?xml version="1.0" encoding="utf-8"?>
<clbl:labelList xmlns:clbl="http://schemas.microsoft.com/office/2020/mipLabelMetadata">
  <clbl:label id="{746d2a3f-4d51-44da-b226-f025675a294d}" enabled="1" method="Privileged" siteId="{44ae661a-ece6-41aa-bc96-7c2c85a08941}" removed="0"/>
</clbl:labelLis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41</vt:i4>
      </vt:variant>
      <vt:variant>
        <vt:lpstr>Named Ranges</vt:lpstr>
      </vt:variant>
      <vt:variant>
        <vt:i4>38</vt:i4>
      </vt:variant>
    </vt:vector>
  </HeadingPairs>
  <TitlesOfParts>
    <vt:vector size="79" baseType="lpstr">
      <vt:lpstr>Cover Page</vt:lpstr>
      <vt:lpstr>ToC</vt:lpstr>
      <vt:lpstr>Formatting and References</vt:lpstr>
      <vt:lpstr>1-BaseTRR</vt:lpstr>
      <vt:lpstr>2-ITRR</vt:lpstr>
      <vt:lpstr>3-True-upTRR</vt:lpstr>
      <vt:lpstr>4-ATA</vt:lpstr>
      <vt:lpstr>5-CostofCap-1</vt:lpstr>
      <vt:lpstr>5-CostofCap-2</vt:lpstr>
      <vt:lpstr>5-CostofCap-3</vt:lpstr>
      <vt:lpstr>5-CostofCap-4</vt:lpstr>
      <vt:lpstr>6-PlantJurisdiction</vt:lpstr>
      <vt:lpstr>7-PlantInService</vt:lpstr>
      <vt:lpstr>8-AbandonedProject</vt:lpstr>
      <vt:lpstr>9-PlantAdditions</vt:lpstr>
      <vt:lpstr>10-AccDep</vt:lpstr>
      <vt:lpstr>11-Depreciation</vt:lpstr>
      <vt:lpstr>12-DepRates</vt:lpstr>
      <vt:lpstr>13-WorkCap</vt:lpstr>
      <vt:lpstr>14-ADIT</vt:lpstr>
      <vt:lpstr>15-NUC</vt:lpstr>
      <vt:lpstr>16-UnfundedReserves</vt:lpstr>
      <vt:lpstr>17-RegAssets-1</vt:lpstr>
      <vt:lpstr>17-RegAssets-2</vt:lpstr>
      <vt:lpstr>17-RegAssets-3</vt:lpstr>
      <vt:lpstr>18-OandM</vt:lpstr>
      <vt:lpstr>19-AandG</vt:lpstr>
      <vt:lpstr>20-RevenueCredits</vt:lpstr>
      <vt:lpstr>21-NPandS</vt:lpstr>
      <vt:lpstr>22-TaxRates</vt:lpstr>
      <vt:lpstr>23-RetailSGTax</vt:lpstr>
      <vt:lpstr>24-Allocators</vt:lpstr>
      <vt:lpstr>25-RFandUFactors</vt:lpstr>
      <vt:lpstr>26-WholesaleTRRs</vt:lpstr>
      <vt:lpstr>27-WholesaleRates</vt:lpstr>
      <vt:lpstr>28-GrossLoad</vt:lpstr>
      <vt:lpstr>29-RetailRates-1</vt:lpstr>
      <vt:lpstr>29-RetailRates-2</vt:lpstr>
      <vt:lpstr>30-WFSelfInsurance</vt:lpstr>
      <vt:lpstr>31-COO</vt:lpstr>
      <vt:lpstr>32-CWIPIncentive</vt:lpstr>
      <vt:lpstr>'10-AccDep'!Print_Area</vt:lpstr>
      <vt:lpstr>'13-WorkCap'!Print_Area</vt:lpstr>
      <vt:lpstr>'14-ADIT'!Print_Area</vt:lpstr>
      <vt:lpstr>'15-NUC'!Print_Area</vt:lpstr>
      <vt:lpstr>'17-RegAssets-1'!Print_Area</vt:lpstr>
      <vt:lpstr>'18-OandM'!Print_Area</vt:lpstr>
      <vt:lpstr>'19-AandG'!Print_Area</vt:lpstr>
      <vt:lpstr>'1-BaseTRR'!Print_Area</vt:lpstr>
      <vt:lpstr>'20-RevenueCredits'!Print_Area</vt:lpstr>
      <vt:lpstr>'21-NPandS'!Print_Area</vt:lpstr>
      <vt:lpstr>'22-TaxRates'!Print_Area</vt:lpstr>
      <vt:lpstr>'23-RetailSGTax'!Print_Area</vt:lpstr>
      <vt:lpstr>'24-Allocators'!Print_Area</vt:lpstr>
      <vt:lpstr>'25-RFandUFactors'!Print_Area</vt:lpstr>
      <vt:lpstr>'28-GrossLoad'!Print_Area</vt:lpstr>
      <vt:lpstr>'29-RetailRates-2'!Print_Area</vt:lpstr>
      <vt:lpstr>'2-ITRR'!Print_Area</vt:lpstr>
      <vt:lpstr>'30-WFSelfInsurance'!Print_Area</vt:lpstr>
      <vt:lpstr>'31-COO'!Print_Area</vt:lpstr>
      <vt:lpstr>'3-True-upTRR'!Print_Area</vt:lpstr>
      <vt:lpstr>'4-ATA'!Print_Area</vt:lpstr>
      <vt:lpstr>'5-CostofCap-1'!Print_Area</vt:lpstr>
      <vt:lpstr>'5-CostofCap-2'!Print_Area</vt:lpstr>
      <vt:lpstr>'5-CostofCap-3'!Print_Area</vt:lpstr>
      <vt:lpstr>'6-PlantJurisdiction'!Print_Area</vt:lpstr>
      <vt:lpstr>'7-PlantInService'!Print_Area</vt:lpstr>
      <vt:lpstr>'8-AbandonedProject'!Print_Area</vt:lpstr>
      <vt:lpstr>'Cover Page'!Print_Area</vt:lpstr>
      <vt:lpstr>ToC!Print_Area</vt:lpstr>
      <vt:lpstr>'10-AccDep'!Print_Titles</vt:lpstr>
      <vt:lpstr>'11-Depreciation'!Print_Titles</vt:lpstr>
      <vt:lpstr>'13-WorkCap'!Print_Titles</vt:lpstr>
      <vt:lpstr>'14-ADIT'!Print_Titles</vt:lpstr>
      <vt:lpstr>'1-BaseTRR'!Print_Titles</vt:lpstr>
      <vt:lpstr>'3-True-upTRR'!Print_Titles</vt:lpstr>
      <vt:lpstr>'4-ATA'!Print_Titles</vt:lpstr>
      <vt:lpstr>'7-PlantInService'!Print_Titles</vt:lpstr>
      <vt:lpstr>'9-PlantAddition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5-03-10T16:19:54Z</dcterms:created>
  <dcterms:modified xsi:type="dcterms:W3CDTF">2025-06-11T17:47:5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geRecordCategory">
    <vt:lpwstr/>
  </property>
  <property fmtid="{D5CDD505-2E9C-101B-9397-08002B2CF9AE}" pid="3" name="ContentTypeId">
    <vt:lpwstr>0x0101008DC589ABFD5E274DAAF9C3018CEDA6B4</vt:lpwstr>
  </property>
</Properties>
</file>